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6 variable fit\"/>
    </mc:Choice>
  </mc:AlternateContent>
  <bookViews>
    <workbookView xWindow="0" yWindow="0" windowWidth="22560" windowHeight="11730"/>
  </bookViews>
  <sheets>
    <sheet name="L252_frmt2_common" sheetId="15" r:id="rId1"/>
  </sheets>
  <definedNames>
    <definedName name="solver_adj" localSheetId="0" hidden="1">L252_frmt2_common!$B$3:$B$4,L252_frmt2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252_frmt2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9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0.00...0.00</t>
  </si>
  <si>
    <t>1.00...1.00</t>
  </si>
  <si>
    <t>Range</t>
  </si>
  <si>
    <t>Common</t>
  </si>
  <si>
    <t>Experimental hardness values</t>
  </si>
  <si>
    <t>hc</t>
  </si>
  <si>
    <t>ΔH (1MeV)</t>
  </si>
  <si>
    <t>7.09...7.09</t>
  </si>
  <si>
    <t>0.15...0.15</t>
  </si>
  <si>
    <t>0.05...0.05</t>
  </si>
  <si>
    <t>0.01...0.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9" xfId="0" applyBorder="1" applyAlignment="1">
      <alignment horizontal="left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3" xfId="0" applyBorder="1"/>
    <xf numFmtId="0" fontId="0" fillId="0" borderId="8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12" xfId="0" applyBorder="1"/>
    <xf numFmtId="165" fontId="3" fillId="0" borderId="0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64" fontId="4" fillId="0" borderId="0" xfId="0" applyNumberFormat="1" applyFont="1" applyFill="1" applyBorder="1"/>
    <xf numFmtId="0" fontId="4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L252_frmt2_common!$L$10:$L$111</c:f>
              <c:numCache>
                <c:formatCode>General</c:formatCode>
                <c:ptCount val="102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L252_frmt2_common!$M$10:$M$111</c:f>
              <c:numCache>
                <c:formatCode>0.000</c:formatCode>
                <c:ptCount val="102"/>
                <c:pt idx="0">
                  <c:v>0.75793333333333379</c:v>
                </c:pt>
                <c:pt idx="1">
                  <c:v>0.70133333333333336</c:v>
                </c:pt>
                <c:pt idx="2">
                  <c:v>0.63416666666666588</c:v>
                </c:pt>
                <c:pt idx="3">
                  <c:v>0.59888235294117642</c:v>
                </c:pt>
                <c:pt idx="4">
                  <c:v>0.59238461538461573</c:v>
                </c:pt>
                <c:pt idx="5">
                  <c:v>0.56292857142857144</c:v>
                </c:pt>
                <c:pt idx="6">
                  <c:v>0.52766666666666673</c:v>
                </c:pt>
                <c:pt idx="7">
                  <c:v>0.49919047619047596</c:v>
                </c:pt>
                <c:pt idx="8">
                  <c:v>0.47823809523809491</c:v>
                </c:pt>
                <c:pt idx="9">
                  <c:v>0.45642857142857141</c:v>
                </c:pt>
                <c:pt idx="10">
                  <c:v>0.4355714285714285</c:v>
                </c:pt>
                <c:pt idx="11">
                  <c:v>0.4045999999999994</c:v>
                </c:pt>
                <c:pt idx="12">
                  <c:v>0.38842857142857135</c:v>
                </c:pt>
                <c:pt idx="13">
                  <c:v>0.37021428571428583</c:v>
                </c:pt>
                <c:pt idx="14">
                  <c:v>0.34385714285714286</c:v>
                </c:pt>
                <c:pt idx="15">
                  <c:v>0.31749999999999989</c:v>
                </c:pt>
                <c:pt idx="16">
                  <c:v>0.30121428571428543</c:v>
                </c:pt>
                <c:pt idx="17">
                  <c:v>0.28663636363636336</c:v>
                </c:pt>
                <c:pt idx="18">
                  <c:v>0.2775454545454541</c:v>
                </c:pt>
                <c:pt idx="19">
                  <c:v>0.26772727272727259</c:v>
                </c:pt>
                <c:pt idx="20">
                  <c:v>0.25999999999999979</c:v>
                </c:pt>
                <c:pt idx="21">
                  <c:v>0.25085714285714245</c:v>
                </c:pt>
                <c:pt idx="22">
                  <c:v>0.24366666666666648</c:v>
                </c:pt>
                <c:pt idx="23">
                  <c:v>0.23700000000000032</c:v>
                </c:pt>
                <c:pt idx="24">
                  <c:v>0.22839999999999971</c:v>
                </c:pt>
                <c:pt idx="25">
                  <c:v>0.22266666666666679</c:v>
                </c:pt>
                <c:pt idx="26">
                  <c:v>0.21313333333333317</c:v>
                </c:pt>
                <c:pt idx="27">
                  <c:v>0.2001428571428574</c:v>
                </c:pt>
                <c:pt idx="28">
                  <c:v>0.19049999999999967</c:v>
                </c:pt>
                <c:pt idx="29">
                  <c:v>0.18933333333333313</c:v>
                </c:pt>
                <c:pt idx="30">
                  <c:v>0.18666666666666676</c:v>
                </c:pt>
                <c:pt idx="31">
                  <c:v>0.18206666666666704</c:v>
                </c:pt>
                <c:pt idx="32">
                  <c:v>0.1741428571428576</c:v>
                </c:pt>
                <c:pt idx="33">
                  <c:v>0.17166666666666663</c:v>
                </c:pt>
                <c:pt idx="34">
                  <c:v>0.16700000000000004</c:v>
                </c:pt>
                <c:pt idx="35">
                  <c:v>0.15571428571428592</c:v>
                </c:pt>
                <c:pt idx="36">
                  <c:v>0.15000000000000036</c:v>
                </c:pt>
                <c:pt idx="37">
                  <c:v>0.14580000000000015</c:v>
                </c:pt>
                <c:pt idx="38">
                  <c:v>0.14282608695652166</c:v>
                </c:pt>
                <c:pt idx="39">
                  <c:v>0.13739130434782565</c:v>
                </c:pt>
                <c:pt idx="40">
                  <c:v>0.13386956521739113</c:v>
                </c:pt>
                <c:pt idx="41">
                  <c:v>0.13139999999999996</c:v>
                </c:pt>
                <c:pt idx="42">
                  <c:v>0.12800000000000011</c:v>
                </c:pt>
                <c:pt idx="43">
                  <c:v>0.12359999999999993</c:v>
                </c:pt>
                <c:pt idx="44">
                  <c:v>0.12033333333333318</c:v>
                </c:pt>
                <c:pt idx="45">
                  <c:v>0.11639999999999984</c:v>
                </c:pt>
                <c:pt idx="46">
                  <c:v>0.11218750000000011</c:v>
                </c:pt>
                <c:pt idx="47">
                  <c:v>0.10699999999999998</c:v>
                </c:pt>
                <c:pt idx="48">
                  <c:v>0.10549999999999993</c:v>
                </c:pt>
                <c:pt idx="49">
                  <c:v>0.10340000000000016</c:v>
                </c:pt>
                <c:pt idx="50">
                  <c:v>9.9066666666666636E-2</c:v>
                </c:pt>
                <c:pt idx="51">
                  <c:v>9.6066666666666523E-2</c:v>
                </c:pt>
                <c:pt idx="52">
                  <c:v>9.2600000000000016E-2</c:v>
                </c:pt>
                <c:pt idx="53">
                  <c:v>9.3500000000000139E-2</c:v>
                </c:pt>
                <c:pt idx="54">
                  <c:v>8.6538461538461453E-2</c:v>
                </c:pt>
                <c:pt idx="55">
                  <c:v>7.9733333333333434E-2</c:v>
                </c:pt>
                <c:pt idx="56">
                  <c:v>7.6933333333333298E-2</c:v>
                </c:pt>
                <c:pt idx="57">
                  <c:v>7.4400000000000022E-2</c:v>
                </c:pt>
                <c:pt idx="58">
                  <c:v>7.1999999999999842E-2</c:v>
                </c:pt>
                <c:pt idx="59">
                  <c:v>7.040000000000024E-2</c:v>
                </c:pt>
                <c:pt idx="60">
                  <c:v>6.940000000000035E-2</c:v>
                </c:pt>
                <c:pt idx="61">
                  <c:v>6.7250000000000032E-2</c:v>
                </c:pt>
                <c:pt idx="62">
                  <c:v>6.5199999999999925E-2</c:v>
                </c:pt>
                <c:pt idx="63">
                  <c:v>6.357142857142839E-2</c:v>
                </c:pt>
                <c:pt idx="64">
                  <c:v>6.25999999999999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43F-40C8-A328-797FEFB7EB3F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L252_frmt2_common!$L$10:$L$111</c:f>
              <c:numCache>
                <c:formatCode>General</c:formatCode>
                <c:ptCount val="102"/>
                <c:pt idx="0">
                  <c:v>7.0000000000000007E-2</c:v>
                </c:pt>
                <c:pt idx="1">
                  <c:v>8.1000000000000003E-2</c:v>
                </c:pt>
                <c:pt idx="2">
                  <c:v>9.8000000000000004E-2</c:v>
                </c:pt>
                <c:pt idx="3">
                  <c:v>0.115</c:v>
                </c:pt>
                <c:pt idx="4">
                  <c:v>0.127</c:v>
                </c:pt>
                <c:pt idx="5">
                  <c:v>0.14499999999999999</c:v>
                </c:pt>
                <c:pt idx="6">
                  <c:v>0.16500000000000001</c:v>
                </c:pt>
                <c:pt idx="7">
                  <c:v>0.17799999999999999</c:v>
                </c:pt>
                <c:pt idx="8">
                  <c:v>0.192</c:v>
                </c:pt>
                <c:pt idx="9">
                  <c:v>0.20599999999999999</c:v>
                </c:pt>
                <c:pt idx="10">
                  <c:v>0.22</c:v>
                </c:pt>
                <c:pt idx="11">
                  <c:v>0.23400000000000001</c:v>
                </c:pt>
                <c:pt idx="12">
                  <c:v>0.248</c:v>
                </c:pt>
                <c:pt idx="13">
                  <c:v>0.26200000000000001</c:v>
                </c:pt>
                <c:pt idx="14">
                  <c:v>0.28299999999999997</c:v>
                </c:pt>
                <c:pt idx="15">
                  <c:v>0.30499999999999999</c:v>
                </c:pt>
                <c:pt idx="16">
                  <c:v>0.31900000000000001</c:v>
                </c:pt>
                <c:pt idx="17">
                  <c:v>0.33300000000000002</c:v>
                </c:pt>
                <c:pt idx="18">
                  <c:v>0.34799999999999998</c:v>
                </c:pt>
                <c:pt idx="19">
                  <c:v>0.36199999999999999</c:v>
                </c:pt>
                <c:pt idx="20">
                  <c:v>0.377</c:v>
                </c:pt>
                <c:pt idx="21">
                  <c:v>0.39100000000000001</c:v>
                </c:pt>
                <c:pt idx="22">
                  <c:v>0.40600000000000003</c:v>
                </c:pt>
                <c:pt idx="23">
                  <c:v>0.42099999999999999</c:v>
                </c:pt>
                <c:pt idx="24">
                  <c:v>0.435</c:v>
                </c:pt>
                <c:pt idx="25">
                  <c:v>0.45</c:v>
                </c:pt>
                <c:pt idx="26">
                  <c:v>0.46500000000000002</c:v>
                </c:pt>
                <c:pt idx="27">
                  <c:v>0.48099999999999998</c:v>
                </c:pt>
                <c:pt idx="28">
                  <c:v>0.496</c:v>
                </c:pt>
                <c:pt idx="29">
                  <c:v>0.51100000000000001</c:v>
                </c:pt>
                <c:pt idx="30">
                  <c:v>0.52600000000000002</c:v>
                </c:pt>
                <c:pt idx="31">
                  <c:v>0.54</c:v>
                </c:pt>
                <c:pt idx="32">
                  <c:v>0.55500000000000005</c:v>
                </c:pt>
                <c:pt idx="33">
                  <c:v>0.56999999999999995</c:v>
                </c:pt>
                <c:pt idx="34">
                  <c:v>0.58399999999999996</c:v>
                </c:pt>
                <c:pt idx="35">
                  <c:v>0.59899999999999998</c:v>
                </c:pt>
                <c:pt idx="36">
                  <c:v>0.61399999999999999</c:v>
                </c:pt>
                <c:pt idx="37">
                  <c:v>0.629</c:v>
                </c:pt>
                <c:pt idx="38">
                  <c:v>0.64400000000000002</c:v>
                </c:pt>
                <c:pt idx="39">
                  <c:v>0.65900000000000003</c:v>
                </c:pt>
                <c:pt idx="40">
                  <c:v>0.67500000000000004</c:v>
                </c:pt>
                <c:pt idx="41">
                  <c:v>0.69</c:v>
                </c:pt>
                <c:pt idx="42">
                  <c:v>0.70499999999999996</c:v>
                </c:pt>
                <c:pt idx="43">
                  <c:v>0.72</c:v>
                </c:pt>
                <c:pt idx="44">
                  <c:v>0.73599999999999999</c:v>
                </c:pt>
                <c:pt idx="45">
                  <c:v>0.751</c:v>
                </c:pt>
                <c:pt idx="46">
                  <c:v>0.76600000000000001</c:v>
                </c:pt>
                <c:pt idx="47">
                  <c:v>0.78300000000000003</c:v>
                </c:pt>
                <c:pt idx="48">
                  <c:v>0.79900000000000004</c:v>
                </c:pt>
                <c:pt idx="49">
                  <c:v>0.81399999999999995</c:v>
                </c:pt>
                <c:pt idx="50">
                  <c:v>0.83</c:v>
                </c:pt>
                <c:pt idx="51">
                  <c:v>0.84499999999999997</c:v>
                </c:pt>
                <c:pt idx="52">
                  <c:v>0.86</c:v>
                </c:pt>
                <c:pt idx="53">
                  <c:v>0.874</c:v>
                </c:pt>
                <c:pt idx="54">
                  <c:v>0.88900000000000001</c:v>
                </c:pt>
                <c:pt idx="55">
                  <c:v>0.90500000000000003</c:v>
                </c:pt>
                <c:pt idx="56">
                  <c:v>0.92</c:v>
                </c:pt>
                <c:pt idx="57">
                  <c:v>0.93600000000000005</c:v>
                </c:pt>
                <c:pt idx="58">
                  <c:v>0.95099999999999996</c:v>
                </c:pt>
                <c:pt idx="59">
                  <c:v>0.96699999999999997</c:v>
                </c:pt>
                <c:pt idx="60">
                  <c:v>0.98199999999999998</c:v>
                </c:pt>
                <c:pt idx="61">
                  <c:v>0.997</c:v>
                </c:pt>
                <c:pt idx="62">
                  <c:v>1.012</c:v>
                </c:pt>
                <c:pt idx="63">
                  <c:v>1.0269999999999999</c:v>
                </c:pt>
                <c:pt idx="64">
                  <c:v>1.042</c:v>
                </c:pt>
              </c:numCache>
            </c:numRef>
          </c:xVal>
          <c:yVal>
            <c:numRef>
              <c:f>L252_frmt2_common!$U$10:$U$111</c:f>
              <c:numCache>
                <c:formatCode>General</c:formatCode>
                <c:ptCount val="102"/>
                <c:pt idx="0">
                  <c:v>0.15986110230267361</c:v>
                </c:pt>
                <c:pt idx="1">
                  <c:v>0.15865688605033723</c:v>
                </c:pt>
                <c:pt idx="2">
                  <c:v>0.15767286823526699</c:v>
                </c:pt>
                <c:pt idx="3">
                  <c:v>0.15304358383519603</c:v>
                </c:pt>
                <c:pt idx="4">
                  <c:v>0.1460142574322017</c:v>
                </c:pt>
                <c:pt idx="5">
                  <c:v>0.13420385132543197</c:v>
                </c:pt>
                <c:pt idx="6">
                  <c:v>0.12163465161131297</c:v>
                </c:pt>
                <c:pt idx="7">
                  <c:v>0.11421345300958044</c:v>
                </c:pt>
                <c:pt idx="8">
                  <c:v>0.10694259374810103</c:v>
                </c:pt>
                <c:pt idx="9">
                  <c:v>0.10038594653217457</c:v>
                </c:pt>
                <c:pt idx="10">
                  <c:v>9.4481076534302211E-2</c:v>
                </c:pt>
                <c:pt idx="11">
                  <c:v>8.9158305891175876E-2</c:v>
                </c:pt>
                <c:pt idx="12">
                  <c:v>8.4350126770071046E-2</c:v>
                </c:pt>
                <c:pt idx="13">
                  <c:v>7.9994923699979709E-2</c:v>
                </c:pt>
                <c:pt idx="14">
                  <c:v>7.4193859640839424E-2</c:v>
                </c:pt>
                <c:pt idx="15">
                  <c:v>6.8910252404476E-2</c:v>
                </c:pt>
                <c:pt idx="16">
                  <c:v>6.5905073412403078E-2</c:v>
                </c:pt>
                <c:pt idx="17">
                  <c:v>6.3140426742797767E-2</c:v>
                </c:pt>
                <c:pt idx="18">
                  <c:v>6.0415231282037844E-2</c:v>
                </c:pt>
                <c:pt idx="19">
                  <c:v>5.8068642373342916E-2</c:v>
                </c:pt>
                <c:pt idx="20">
                  <c:v>5.5742482621054974E-2</c:v>
                </c:pt>
                <c:pt idx="21">
                  <c:v>5.372874817583756E-2</c:v>
                </c:pt>
                <c:pt idx="22">
                  <c:v>5.172243394304097E-2</c:v>
                </c:pt>
                <c:pt idx="23">
                  <c:v>4.9856973976549868E-2</c:v>
                </c:pt>
                <c:pt idx="24">
                  <c:v>4.8230609868104478E-2</c:v>
                </c:pt>
                <c:pt idx="25">
                  <c:v>4.6599394974087154E-2</c:v>
                </c:pt>
                <c:pt idx="26">
                  <c:v>4.5072764123482115E-2</c:v>
                </c:pt>
                <c:pt idx="27">
                  <c:v>4.3548892267666471E-2</c:v>
                </c:pt>
                <c:pt idx="28">
                  <c:v>4.2209376513151743E-2</c:v>
                </c:pt>
                <c:pt idx="29">
                  <c:v>4.0948485250123741E-2</c:v>
                </c:pt>
                <c:pt idx="30">
                  <c:v>3.9759601871379356E-2</c:v>
                </c:pt>
                <c:pt idx="31">
                  <c:v>3.8709724710625108E-2</c:v>
                </c:pt>
                <c:pt idx="32">
                  <c:v>3.7643856083967489E-2</c:v>
                </c:pt>
                <c:pt idx="33">
                  <c:v>3.6634356695409855E-2</c:v>
                </c:pt>
                <c:pt idx="34">
                  <c:v>3.5739214323848773E-2</c:v>
                </c:pt>
                <c:pt idx="35">
                  <c:v>3.4826872292177978E-2</c:v>
                </c:pt>
                <c:pt idx="36">
                  <c:v>3.3959433960574562E-2</c:v>
                </c:pt>
                <c:pt idx="37">
                  <c:v>3.3133699176225481E-2</c:v>
                </c:pt>
                <c:pt idx="38">
                  <c:v>3.234676160156346E-2</c:v>
                </c:pt>
                <c:pt idx="39">
                  <c:v>3.1595976115708253E-2</c:v>
                </c:pt>
                <c:pt idx="40">
                  <c:v>3.083227190085765E-2</c:v>
                </c:pt>
                <c:pt idx="41">
                  <c:v>3.0148790339748356E-2</c:v>
                </c:pt>
                <c:pt idx="42">
                  <c:v>2.9494697812826133E-2</c:v>
                </c:pt>
                <c:pt idx="43">
                  <c:v>2.8868153962795531E-2</c:v>
                </c:pt>
                <c:pt idx="44">
                  <c:v>2.822830252464708E-2</c:v>
                </c:pt>
                <c:pt idx="45">
                  <c:v>2.765348523527467E-2</c:v>
                </c:pt>
                <c:pt idx="46">
                  <c:v>2.7101442559340199E-2</c:v>
                </c:pt>
                <c:pt idx="47">
                  <c:v>2.6501666339380156E-2</c:v>
                </c:pt>
                <c:pt idx="48">
                  <c:v>2.596076639012709E-2</c:v>
                </c:pt>
                <c:pt idx="49">
                  <c:v>2.5473220786467288E-2</c:v>
                </c:pt>
                <c:pt idx="50">
                  <c:v>2.4972835936719586E-2</c:v>
                </c:pt>
                <c:pt idx="51">
                  <c:v>2.4521150258764151E-2</c:v>
                </c:pt>
                <c:pt idx="52">
                  <c:v>2.4085419802185752E-2</c:v>
                </c:pt>
                <c:pt idx="53">
                  <c:v>2.3692403595181759E-2</c:v>
                </c:pt>
                <c:pt idx="54">
                  <c:v>2.3285226691654927E-2</c:v>
                </c:pt>
                <c:pt idx="55">
                  <c:v>2.2865972908577194E-2</c:v>
                </c:pt>
                <c:pt idx="56">
                  <c:v>2.2486337329539058E-2</c:v>
                </c:pt>
                <c:pt idx="57">
                  <c:v>2.2094977796755826E-2</c:v>
                </c:pt>
                <c:pt idx="58">
                  <c:v>2.1740193308733523E-2</c:v>
                </c:pt>
                <c:pt idx="59">
                  <c:v>2.1374046059654893E-2</c:v>
                </c:pt>
                <c:pt idx="60">
                  <c:v>2.1041760267830008E-2</c:v>
                </c:pt>
                <c:pt idx="61">
                  <c:v>2.0719603338395617E-2</c:v>
                </c:pt>
                <c:pt idx="62">
                  <c:v>2.0407120997724806E-2</c:v>
                </c:pt>
                <c:pt idx="63">
                  <c:v>2.0103885629737323E-2</c:v>
                </c:pt>
                <c:pt idx="64">
                  <c:v>1.9809494356337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43F-40C8-A328-797FEFB7E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210911"/>
        <c:axId val="673209663"/>
      </c:scatterChart>
      <c:valAx>
        <c:axId val="673210911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673209663"/>
        <c:crossesAt val="-10000000000"/>
        <c:crossBetween val="midCat"/>
      </c:valAx>
      <c:valAx>
        <c:axId val="673209663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673210911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L252_frmt2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L252_frmt2_common!$O$10:$O$111</c:f>
              <c:numCache>
                <c:formatCode>0.000</c:formatCode>
                <c:ptCount val="102"/>
                <c:pt idx="0">
                  <c:v>0.88786666666666703</c:v>
                </c:pt>
                <c:pt idx="1">
                  <c:v>0.86094444444444385</c:v>
                </c:pt>
                <c:pt idx="2">
                  <c:v>0.80505555555555519</c:v>
                </c:pt>
                <c:pt idx="3">
                  <c:v>0.80405882352941171</c:v>
                </c:pt>
                <c:pt idx="4">
                  <c:v>0.79053846153846141</c:v>
                </c:pt>
                <c:pt idx="5">
                  <c:v>0.749857142857143</c:v>
                </c:pt>
                <c:pt idx="6">
                  <c:v>0.7280000000000002</c:v>
                </c:pt>
                <c:pt idx="7">
                  <c:v>0.70652380952381</c:v>
                </c:pt>
                <c:pt idx="8">
                  <c:v>0.68347619047619013</c:v>
                </c:pt>
                <c:pt idx="9">
                  <c:v>0.65228571428571414</c:v>
                </c:pt>
                <c:pt idx="10">
                  <c:v>0.61328571428571443</c:v>
                </c:pt>
                <c:pt idx="11">
                  <c:v>0.58633333333333271</c:v>
                </c:pt>
                <c:pt idx="12">
                  <c:v>0.56928571428571351</c:v>
                </c:pt>
                <c:pt idx="13">
                  <c:v>0.55314285714285738</c:v>
                </c:pt>
                <c:pt idx="14">
                  <c:v>0.52957142857142836</c:v>
                </c:pt>
                <c:pt idx="15">
                  <c:v>0.50779999999999959</c:v>
                </c:pt>
                <c:pt idx="16">
                  <c:v>0.48999999999999932</c:v>
                </c:pt>
                <c:pt idx="17">
                  <c:v>0.46885714285714242</c:v>
                </c:pt>
                <c:pt idx="18">
                  <c:v>0.44809090909090887</c:v>
                </c:pt>
                <c:pt idx="19">
                  <c:v>0.42927272727272658</c:v>
                </c:pt>
                <c:pt idx="20">
                  <c:v>0.40527272727272701</c:v>
                </c:pt>
                <c:pt idx="21">
                  <c:v>0.3842857142857139</c:v>
                </c:pt>
                <c:pt idx="22">
                  <c:v>0.3701333333333332</c:v>
                </c:pt>
                <c:pt idx="23">
                  <c:v>0.35420000000000007</c:v>
                </c:pt>
                <c:pt idx="24">
                  <c:v>0.34219999999999984</c:v>
                </c:pt>
                <c:pt idx="25">
                  <c:v>0.32866666666666644</c:v>
                </c:pt>
                <c:pt idx="26">
                  <c:v>0.31073333333333331</c:v>
                </c:pt>
                <c:pt idx="27">
                  <c:v>0.2954285714285716</c:v>
                </c:pt>
                <c:pt idx="28">
                  <c:v>0.28774999999999995</c:v>
                </c:pt>
                <c:pt idx="29">
                  <c:v>0.28133333333333344</c:v>
                </c:pt>
                <c:pt idx="30">
                  <c:v>0.27226666666666688</c:v>
                </c:pt>
                <c:pt idx="31">
                  <c:v>0.26686666666666659</c:v>
                </c:pt>
                <c:pt idx="32">
                  <c:v>0.26100000000000012</c:v>
                </c:pt>
                <c:pt idx="33">
                  <c:v>0.25433333333333308</c:v>
                </c:pt>
                <c:pt idx="34">
                  <c:v>0.24399999999999999</c:v>
                </c:pt>
                <c:pt idx="35">
                  <c:v>0.2301428571428572</c:v>
                </c:pt>
                <c:pt idx="36">
                  <c:v>0.2193333333333336</c:v>
                </c:pt>
                <c:pt idx="37">
                  <c:v>0.21166666666666689</c:v>
                </c:pt>
                <c:pt idx="38">
                  <c:v>0.20534782608695634</c:v>
                </c:pt>
                <c:pt idx="39">
                  <c:v>0.19604347826086932</c:v>
                </c:pt>
                <c:pt idx="40">
                  <c:v>0.19026086956521704</c:v>
                </c:pt>
                <c:pt idx="41">
                  <c:v>0.18539999999999979</c:v>
                </c:pt>
                <c:pt idx="42">
                  <c:v>0.17966666666666664</c:v>
                </c:pt>
                <c:pt idx="43">
                  <c:v>0.17320000000000002</c:v>
                </c:pt>
                <c:pt idx="44">
                  <c:v>0.16799999999999971</c:v>
                </c:pt>
                <c:pt idx="45">
                  <c:v>0.16159999999999997</c:v>
                </c:pt>
                <c:pt idx="46">
                  <c:v>0.14868750000000008</c:v>
                </c:pt>
                <c:pt idx="47">
                  <c:v>0.14650000000000007</c:v>
                </c:pt>
                <c:pt idx="48">
                  <c:v>0.14687500000000009</c:v>
                </c:pt>
                <c:pt idx="49">
                  <c:v>0.14480000000000004</c:v>
                </c:pt>
                <c:pt idx="50">
                  <c:v>0.1408666666666667</c:v>
                </c:pt>
                <c:pt idx="51">
                  <c:v>0.13786666666666636</c:v>
                </c:pt>
                <c:pt idx="52">
                  <c:v>0.14139999999999997</c:v>
                </c:pt>
                <c:pt idx="53">
                  <c:v>0.13714285714285723</c:v>
                </c:pt>
                <c:pt idx="54">
                  <c:v>0.12599999999999989</c:v>
                </c:pt>
                <c:pt idx="55">
                  <c:v>0.11926666666666641</c:v>
                </c:pt>
                <c:pt idx="56">
                  <c:v>0.11739999999999995</c:v>
                </c:pt>
                <c:pt idx="57">
                  <c:v>0.11449999999999982</c:v>
                </c:pt>
                <c:pt idx="58">
                  <c:v>0.11119999999999997</c:v>
                </c:pt>
                <c:pt idx="59">
                  <c:v>0.10940000000000016</c:v>
                </c:pt>
                <c:pt idx="60">
                  <c:v>0.10637499999999989</c:v>
                </c:pt>
                <c:pt idx="61">
                  <c:v>0.10519999999999996</c:v>
                </c:pt>
                <c:pt idx="62">
                  <c:v>0.10214285714285687</c:v>
                </c:pt>
                <c:pt idx="63">
                  <c:v>9.94000000000001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0DB-4AD1-8DAD-FDBCAF3FE95A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L252_frmt2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0.1</c:v>
                </c:pt>
                <c:pt idx="3">
                  <c:v>0.111</c:v>
                </c:pt>
                <c:pt idx="4">
                  <c:v>0.128</c:v>
                </c:pt>
                <c:pt idx="5">
                  <c:v>0.14599999999999999</c:v>
                </c:pt>
                <c:pt idx="6">
                  <c:v>0.158</c:v>
                </c:pt>
                <c:pt idx="7">
                  <c:v>0.17100000000000001</c:v>
                </c:pt>
                <c:pt idx="8">
                  <c:v>0.184</c:v>
                </c:pt>
                <c:pt idx="9">
                  <c:v>0.20399999999999999</c:v>
                </c:pt>
                <c:pt idx="10">
                  <c:v>0.224</c:v>
                </c:pt>
                <c:pt idx="11">
                  <c:v>0.23799999999999999</c:v>
                </c:pt>
                <c:pt idx="12">
                  <c:v>0.251</c:v>
                </c:pt>
                <c:pt idx="13">
                  <c:v>0.26500000000000001</c:v>
                </c:pt>
                <c:pt idx="14">
                  <c:v>0.27900000000000003</c:v>
                </c:pt>
                <c:pt idx="15">
                  <c:v>0.29199999999999998</c:v>
                </c:pt>
                <c:pt idx="16">
                  <c:v>0.30599999999999999</c:v>
                </c:pt>
                <c:pt idx="17">
                  <c:v>0.32</c:v>
                </c:pt>
                <c:pt idx="18">
                  <c:v>0.33500000000000002</c:v>
                </c:pt>
                <c:pt idx="19">
                  <c:v>0.34899999999999998</c:v>
                </c:pt>
                <c:pt idx="20">
                  <c:v>0.371</c:v>
                </c:pt>
                <c:pt idx="21">
                  <c:v>0.39300000000000002</c:v>
                </c:pt>
                <c:pt idx="22">
                  <c:v>0.40799999999999997</c:v>
                </c:pt>
                <c:pt idx="23">
                  <c:v>0.42299999999999999</c:v>
                </c:pt>
                <c:pt idx="24">
                  <c:v>0.438</c:v>
                </c:pt>
                <c:pt idx="25">
                  <c:v>0.45300000000000001</c:v>
                </c:pt>
                <c:pt idx="26">
                  <c:v>0.46800000000000003</c:v>
                </c:pt>
                <c:pt idx="27">
                  <c:v>0.48399999999999999</c:v>
                </c:pt>
                <c:pt idx="28">
                  <c:v>0.499</c:v>
                </c:pt>
                <c:pt idx="29">
                  <c:v>0.51400000000000001</c:v>
                </c:pt>
                <c:pt idx="30">
                  <c:v>0.52900000000000003</c:v>
                </c:pt>
                <c:pt idx="31">
                  <c:v>0.54300000000000004</c:v>
                </c:pt>
                <c:pt idx="32">
                  <c:v>0.55800000000000005</c:v>
                </c:pt>
                <c:pt idx="33">
                  <c:v>0.57199999999999995</c:v>
                </c:pt>
                <c:pt idx="34">
                  <c:v>0.58699999999999997</c:v>
                </c:pt>
                <c:pt idx="35">
                  <c:v>0.60199999999999998</c:v>
                </c:pt>
                <c:pt idx="36">
                  <c:v>0.61799999999999999</c:v>
                </c:pt>
                <c:pt idx="37">
                  <c:v>0.63300000000000001</c:v>
                </c:pt>
                <c:pt idx="38">
                  <c:v>0.64900000000000002</c:v>
                </c:pt>
                <c:pt idx="39">
                  <c:v>0.66400000000000003</c:v>
                </c:pt>
                <c:pt idx="40">
                  <c:v>0.67900000000000005</c:v>
                </c:pt>
                <c:pt idx="41">
                  <c:v>0.69499999999999995</c:v>
                </c:pt>
                <c:pt idx="42">
                  <c:v>0.71</c:v>
                </c:pt>
                <c:pt idx="43">
                  <c:v>0.72599999999999998</c:v>
                </c:pt>
                <c:pt idx="44">
                  <c:v>0.74099999999999999</c:v>
                </c:pt>
                <c:pt idx="45">
                  <c:v>0.75700000000000001</c:v>
                </c:pt>
                <c:pt idx="46">
                  <c:v>0.77400000000000002</c:v>
                </c:pt>
                <c:pt idx="47">
                  <c:v>0.79</c:v>
                </c:pt>
                <c:pt idx="48">
                  <c:v>0.80500000000000005</c:v>
                </c:pt>
                <c:pt idx="49">
                  <c:v>0.82099999999999995</c:v>
                </c:pt>
                <c:pt idx="50">
                  <c:v>0.83599999999999997</c:v>
                </c:pt>
                <c:pt idx="51">
                  <c:v>0.85099999999999998</c:v>
                </c:pt>
                <c:pt idx="52">
                  <c:v>0.86399999999999999</c:v>
                </c:pt>
                <c:pt idx="53">
                  <c:v>0.879</c:v>
                </c:pt>
                <c:pt idx="54">
                  <c:v>0.89400000000000002</c:v>
                </c:pt>
                <c:pt idx="55">
                  <c:v>0.91</c:v>
                </c:pt>
                <c:pt idx="56">
                  <c:v>0.92600000000000005</c:v>
                </c:pt>
                <c:pt idx="57">
                  <c:v>0.94099999999999995</c:v>
                </c:pt>
                <c:pt idx="58">
                  <c:v>0.95599999999999996</c:v>
                </c:pt>
                <c:pt idx="59">
                  <c:v>0.97199999999999998</c:v>
                </c:pt>
                <c:pt idx="60">
                  <c:v>0.98699999999999999</c:v>
                </c:pt>
                <c:pt idx="61">
                  <c:v>1.002</c:v>
                </c:pt>
                <c:pt idx="62">
                  <c:v>1.0169999999999999</c:v>
                </c:pt>
                <c:pt idx="63">
                  <c:v>1.0329999999999999</c:v>
                </c:pt>
              </c:numCache>
            </c:numRef>
          </c:xVal>
          <c:yVal>
            <c:numRef>
              <c:f>L252_frmt2_common!$V$10:$V$111</c:f>
              <c:numCache>
                <c:formatCode>General</c:formatCode>
                <c:ptCount val="102"/>
                <c:pt idx="0">
                  <c:v>0.15442375529504632</c:v>
                </c:pt>
                <c:pt idx="1">
                  <c:v>0.15398989876519881</c:v>
                </c:pt>
                <c:pt idx="2">
                  <c:v>0.15236971178786576</c:v>
                </c:pt>
                <c:pt idx="3">
                  <c:v>0.15277056824045931</c:v>
                </c:pt>
                <c:pt idx="4">
                  <c:v>0.15160416893601142</c:v>
                </c:pt>
                <c:pt idx="5">
                  <c:v>0.15141780907964689</c:v>
                </c:pt>
                <c:pt idx="6">
                  <c:v>0.15076926937053323</c:v>
                </c:pt>
                <c:pt idx="7">
                  <c:v>0.15013191423306166</c:v>
                </c:pt>
                <c:pt idx="8">
                  <c:v>0.14745625897094555</c:v>
                </c:pt>
                <c:pt idx="9">
                  <c:v>0.14112793896199663</c:v>
                </c:pt>
                <c:pt idx="10">
                  <c:v>0.13378260044879922</c:v>
                </c:pt>
                <c:pt idx="11">
                  <c:v>0.12855079843465828</c:v>
                </c:pt>
                <c:pt idx="12">
                  <c:v>0.1237901966478676</c:v>
                </c:pt>
                <c:pt idx="13">
                  <c:v>0.11884701539541653</c:v>
                </c:pt>
                <c:pt idx="14">
                  <c:v>0.11413590297828931</c:v>
                </c:pt>
                <c:pt idx="15">
                  <c:v>0.10998520001227159</c:v>
                </c:pt>
                <c:pt idx="16">
                  <c:v>0.10575968931308548</c:v>
                </c:pt>
                <c:pt idx="17">
                  <c:v>0.10178266711781206</c:v>
                </c:pt>
                <c:pt idx="18">
                  <c:v>9.778577054953197E-2</c:v>
                </c:pt>
                <c:pt idx="19">
                  <c:v>9.4288332573396916E-2</c:v>
                </c:pt>
                <c:pt idx="20">
                  <c:v>8.9212584082950228E-2</c:v>
                </c:pt>
                <c:pt idx="21">
                  <c:v>8.4602657778737739E-2</c:v>
                </c:pt>
                <c:pt idx="22">
                  <c:v>8.1700021120913652E-2</c:v>
                </c:pt>
                <c:pt idx="23">
                  <c:v>7.8974788803452697E-2</c:v>
                </c:pt>
                <c:pt idx="24">
                  <c:v>7.6412981303777383E-2</c:v>
                </c:pt>
                <c:pt idx="25">
                  <c:v>7.4001743705002579E-2</c:v>
                </c:pt>
                <c:pt idx="26">
                  <c:v>7.172930670614E-2</c:v>
                </c:pt>
                <c:pt idx="27">
                  <c:v>6.9446273369942108E-2</c:v>
                </c:pt>
                <c:pt idx="28">
                  <c:v>6.7427706557427275E-2</c:v>
                </c:pt>
                <c:pt idx="29">
                  <c:v>6.5517908533385461E-2</c:v>
                </c:pt>
                <c:pt idx="30">
                  <c:v>6.3708802325925393E-2</c:v>
                </c:pt>
                <c:pt idx="31">
                  <c:v>6.2104648480943957E-2</c:v>
                </c:pt>
                <c:pt idx="32">
                  <c:v>6.0469923085442592E-2</c:v>
                </c:pt>
                <c:pt idx="33">
                  <c:v>5.901728209900068E-2</c:v>
                </c:pt>
                <c:pt idx="34">
                  <c:v>5.7533875867661552E-2</c:v>
                </c:pt>
                <c:pt idx="35">
                  <c:v>5.6120934283690582E-2</c:v>
                </c:pt>
                <c:pt idx="36">
                  <c:v>5.468614127792544E-2</c:v>
                </c:pt>
                <c:pt idx="37">
                  <c:v>5.3404280029987337E-2</c:v>
                </c:pt>
                <c:pt idx="38">
                  <c:v>5.2099883126610937E-2</c:v>
                </c:pt>
                <c:pt idx="39">
                  <c:v>5.0932173520776766E-2</c:v>
                </c:pt>
                <c:pt idx="40">
                  <c:v>4.9814445080962763E-2</c:v>
                </c:pt>
                <c:pt idx="41">
                  <c:v>4.8673847230735472E-2</c:v>
                </c:pt>
                <c:pt idx="42">
                  <c:v>4.7649980095973661E-2</c:v>
                </c:pt>
                <c:pt idx="43">
                  <c:v>4.6603341741949439E-2</c:v>
                </c:pt>
                <c:pt idx="44">
                  <c:v>4.5662234590655756E-2</c:v>
                </c:pt>
                <c:pt idx="45">
                  <c:v>4.4698633559671075E-2</c:v>
                </c:pt>
                <c:pt idx="46">
                  <c:v>4.3717617148401465E-2</c:v>
                </c:pt>
                <c:pt idx="47">
                  <c:v>4.2832192667518261E-2</c:v>
                </c:pt>
                <c:pt idx="48">
                  <c:v>4.203355170278187E-2</c:v>
                </c:pt>
                <c:pt idx="49">
                  <c:v>4.1213351318308382E-2</c:v>
                </c:pt>
                <c:pt idx="50">
                  <c:v>4.0472532330301667E-2</c:v>
                </c:pt>
                <c:pt idx="51">
                  <c:v>3.9757496743304185E-2</c:v>
                </c:pt>
                <c:pt idx="52">
                  <c:v>3.9157645522743742E-2</c:v>
                </c:pt>
                <c:pt idx="53">
                  <c:v>3.8487317722333672E-2</c:v>
                </c:pt>
                <c:pt idx="54">
                  <c:v>3.7839259384424444E-2</c:v>
                </c:pt>
                <c:pt idx="55">
                  <c:v>3.7171330776232227E-2</c:v>
                </c:pt>
                <c:pt idx="56">
                  <c:v>3.6526292396708245E-2</c:v>
                </c:pt>
                <c:pt idx="57">
                  <c:v>3.5941340708238338E-2</c:v>
                </c:pt>
                <c:pt idx="58">
                  <c:v>3.5374620019599512E-2</c:v>
                </c:pt>
                <c:pt idx="59">
                  <c:v>3.4789278779112864E-2</c:v>
                </c:pt>
                <c:pt idx="60">
                  <c:v>3.4257661722828917E-2</c:v>
                </c:pt>
                <c:pt idx="61">
                  <c:v>3.3741882853233852E-2</c:v>
                </c:pt>
                <c:pt idx="62">
                  <c:v>3.3241251989336397E-2</c:v>
                </c:pt>
                <c:pt idx="63">
                  <c:v>3.272320931573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DB-4AD1-8DAD-FDBCAF3FE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6417919"/>
        <c:axId val="756418335"/>
      </c:scatterChart>
      <c:valAx>
        <c:axId val="75641791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756418335"/>
        <c:crossesAt val="-10000000000"/>
        <c:crossBetween val="midCat"/>
      </c:valAx>
      <c:valAx>
        <c:axId val="756418335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75641791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L252_frmt2_common!$P$10:$P$111</c:f>
              <c:numCache>
                <c:formatCode>General</c:formatCode>
                <c:ptCount val="102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L252_frmt2_common!$Q$10:$Q$111</c:f>
              <c:numCache>
                <c:formatCode>0.000</c:formatCode>
                <c:ptCount val="102"/>
                <c:pt idx="0">
                  <c:v>0.63173333333333392</c:v>
                </c:pt>
                <c:pt idx="1">
                  <c:v>0.67166666666666686</c:v>
                </c:pt>
                <c:pt idx="2">
                  <c:v>0.68549999999999978</c:v>
                </c:pt>
                <c:pt idx="3">
                  <c:v>0.71194117647058786</c:v>
                </c:pt>
                <c:pt idx="4">
                  <c:v>0.74276923076923085</c:v>
                </c:pt>
                <c:pt idx="5">
                  <c:v>0.76615384615384619</c:v>
                </c:pt>
                <c:pt idx="6">
                  <c:v>0.77407142857142874</c:v>
                </c:pt>
                <c:pt idx="7">
                  <c:v>0.77490476190476221</c:v>
                </c:pt>
                <c:pt idx="8">
                  <c:v>0.78009523809523795</c:v>
                </c:pt>
                <c:pt idx="9">
                  <c:v>0.77233333333333309</c:v>
                </c:pt>
                <c:pt idx="10">
                  <c:v>0.78428571428571425</c:v>
                </c:pt>
                <c:pt idx="11">
                  <c:v>0.78193333333333293</c:v>
                </c:pt>
                <c:pt idx="12">
                  <c:v>0.77306666666666635</c:v>
                </c:pt>
                <c:pt idx="13">
                  <c:v>0.77114285714285691</c:v>
                </c:pt>
                <c:pt idx="14">
                  <c:v>0.76878571428571485</c:v>
                </c:pt>
                <c:pt idx="15">
                  <c:v>0.74757142857142833</c:v>
                </c:pt>
                <c:pt idx="16">
                  <c:v>0.72319999999999984</c:v>
                </c:pt>
                <c:pt idx="17">
                  <c:v>0.67999999999999972</c:v>
                </c:pt>
                <c:pt idx="18">
                  <c:v>0.63309090909090848</c:v>
                </c:pt>
                <c:pt idx="19">
                  <c:v>0.60400000000000009</c:v>
                </c:pt>
                <c:pt idx="20">
                  <c:v>0.59845454545454535</c:v>
                </c:pt>
                <c:pt idx="21">
                  <c:v>0.58800000000000008</c:v>
                </c:pt>
                <c:pt idx="22">
                  <c:v>0.58114285714285652</c:v>
                </c:pt>
                <c:pt idx="23">
                  <c:v>0.57946666666666657</c:v>
                </c:pt>
                <c:pt idx="24">
                  <c:v>0.56960000000000033</c:v>
                </c:pt>
                <c:pt idx="25">
                  <c:v>0.55499999999999994</c:v>
                </c:pt>
                <c:pt idx="26">
                  <c:v>0.54200000000000026</c:v>
                </c:pt>
                <c:pt idx="27">
                  <c:v>0.52933333333333321</c:v>
                </c:pt>
                <c:pt idx="28">
                  <c:v>0.51993333333333336</c:v>
                </c:pt>
                <c:pt idx="29">
                  <c:v>0.51114285714285712</c:v>
                </c:pt>
                <c:pt idx="30">
                  <c:v>0.50499999999999989</c:v>
                </c:pt>
                <c:pt idx="31">
                  <c:v>0.50266666666666637</c:v>
                </c:pt>
                <c:pt idx="32">
                  <c:v>0.49826666666666686</c:v>
                </c:pt>
                <c:pt idx="33">
                  <c:v>0.49659999999999993</c:v>
                </c:pt>
                <c:pt idx="34">
                  <c:v>0.48471428571428565</c:v>
                </c:pt>
                <c:pt idx="35">
                  <c:v>0.47033333333333327</c:v>
                </c:pt>
                <c:pt idx="36">
                  <c:v>0.45700000000000007</c:v>
                </c:pt>
                <c:pt idx="37">
                  <c:v>0.44500000000000028</c:v>
                </c:pt>
                <c:pt idx="38">
                  <c:v>0.43166666666666664</c:v>
                </c:pt>
                <c:pt idx="39">
                  <c:v>0.4232666666666669</c:v>
                </c:pt>
                <c:pt idx="40">
                  <c:v>0.41213043478260869</c:v>
                </c:pt>
                <c:pt idx="41">
                  <c:v>0.40569565217391279</c:v>
                </c:pt>
                <c:pt idx="42">
                  <c:v>0.39486956521739103</c:v>
                </c:pt>
                <c:pt idx="43">
                  <c:v>0.38839999999999986</c:v>
                </c:pt>
                <c:pt idx="44">
                  <c:v>0.38000000000000034</c:v>
                </c:pt>
                <c:pt idx="45">
                  <c:v>0.36886666666666668</c:v>
                </c:pt>
                <c:pt idx="46">
                  <c:v>0.35466666666666646</c:v>
                </c:pt>
                <c:pt idx="47">
                  <c:v>0.34359999999999991</c:v>
                </c:pt>
                <c:pt idx="48">
                  <c:v>0.33781250000000029</c:v>
                </c:pt>
                <c:pt idx="49">
                  <c:v>0.33399999999999985</c:v>
                </c:pt>
                <c:pt idx="50">
                  <c:v>0.3319375</c:v>
                </c:pt>
                <c:pt idx="51">
                  <c:v>0.33100000000000018</c:v>
                </c:pt>
                <c:pt idx="52">
                  <c:v>0.33253333333333357</c:v>
                </c:pt>
                <c:pt idx="53">
                  <c:v>0.3283999999999998</c:v>
                </c:pt>
                <c:pt idx="54">
                  <c:v>0.32440000000000002</c:v>
                </c:pt>
                <c:pt idx="55">
                  <c:v>0.31885714285714317</c:v>
                </c:pt>
                <c:pt idx="56">
                  <c:v>0.3070769230769228</c:v>
                </c:pt>
                <c:pt idx="57">
                  <c:v>0.29440000000000022</c:v>
                </c:pt>
                <c:pt idx="58">
                  <c:v>0.28760000000000008</c:v>
                </c:pt>
                <c:pt idx="59">
                  <c:v>0.28219999999999978</c:v>
                </c:pt>
                <c:pt idx="60">
                  <c:v>0.27749999999999986</c:v>
                </c:pt>
                <c:pt idx="61">
                  <c:v>0.2722</c:v>
                </c:pt>
                <c:pt idx="62">
                  <c:v>0.2672000000000001</c:v>
                </c:pt>
                <c:pt idx="63">
                  <c:v>0.262124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1A0-4690-9D56-317F044885BF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L252_frmt2_common!$P$10:$P$111</c:f>
              <c:numCache>
                <c:formatCode>General</c:formatCode>
                <c:ptCount val="102"/>
                <c:pt idx="0">
                  <c:v>6.7000000000000004E-2</c:v>
                </c:pt>
                <c:pt idx="1">
                  <c:v>8.2000000000000003E-2</c:v>
                </c:pt>
                <c:pt idx="2">
                  <c:v>9.1999999999999998E-2</c:v>
                </c:pt>
                <c:pt idx="3">
                  <c:v>0.108</c:v>
                </c:pt>
                <c:pt idx="4">
                  <c:v>0.123</c:v>
                </c:pt>
                <c:pt idx="5">
                  <c:v>0.13900000000000001</c:v>
                </c:pt>
                <c:pt idx="6">
                  <c:v>0.157</c:v>
                </c:pt>
                <c:pt idx="7">
                  <c:v>0.16900000000000001</c:v>
                </c:pt>
                <c:pt idx="8">
                  <c:v>0.18</c:v>
                </c:pt>
                <c:pt idx="9">
                  <c:v>0.193</c:v>
                </c:pt>
                <c:pt idx="10">
                  <c:v>0.21099999999999999</c:v>
                </c:pt>
                <c:pt idx="11">
                  <c:v>0.22900000000000001</c:v>
                </c:pt>
                <c:pt idx="12">
                  <c:v>0.24199999999999999</c:v>
                </c:pt>
                <c:pt idx="13">
                  <c:v>0.254</c:v>
                </c:pt>
                <c:pt idx="14">
                  <c:v>0.26600000000000001</c:v>
                </c:pt>
                <c:pt idx="15">
                  <c:v>0.27900000000000003</c:v>
                </c:pt>
                <c:pt idx="16">
                  <c:v>0.29299999999999998</c:v>
                </c:pt>
                <c:pt idx="17">
                  <c:v>0.314</c:v>
                </c:pt>
                <c:pt idx="18">
                  <c:v>0.33500000000000002</c:v>
                </c:pt>
                <c:pt idx="19">
                  <c:v>0.35</c:v>
                </c:pt>
                <c:pt idx="20">
                  <c:v>0.36299999999999999</c:v>
                </c:pt>
                <c:pt idx="21">
                  <c:v>0.377</c:v>
                </c:pt>
                <c:pt idx="22">
                  <c:v>0.39</c:v>
                </c:pt>
                <c:pt idx="23">
                  <c:v>0.40300000000000002</c:v>
                </c:pt>
                <c:pt idx="24">
                  <c:v>0.41699999999999998</c:v>
                </c:pt>
                <c:pt idx="25">
                  <c:v>0.43099999999999999</c:v>
                </c:pt>
                <c:pt idx="26">
                  <c:v>0.44600000000000001</c:v>
                </c:pt>
                <c:pt idx="27">
                  <c:v>0.46</c:v>
                </c:pt>
                <c:pt idx="28">
                  <c:v>0.47399999999999998</c:v>
                </c:pt>
                <c:pt idx="29">
                  <c:v>0.48799999999999999</c:v>
                </c:pt>
                <c:pt idx="30">
                  <c:v>0.502</c:v>
                </c:pt>
                <c:pt idx="31">
                  <c:v>0.51600000000000001</c:v>
                </c:pt>
                <c:pt idx="32">
                  <c:v>0.52900000000000003</c:v>
                </c:pt>
                <c:pt idx="33">
                  <c:v>0.54200000000000004</c:v>
                </c:pt>
                <c:pt idx="34">
                  <c:v>0.55700000000000005</c:v>
                </c:pt>
                <c:pt idx="35">
                  <c:v>0.57199999999999995</c:v>
                </c:pt>
                <c:pt idx="36">
                  <c:v>0.58599999999999997</c:v>
                </c:pt>
                <c:pt idx="37">
                  <c:v>0.60099999999999998</c:v>
                </c:pt>
                <c:pt idx="38">
                  <c:v>0.61599999999999999</c:v>
                </c:pt>
                <c:pt idx="39">
                  <c:v>0.63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500000000000004</c:v>
                </c:pt>
                <c:pt idx="43">
                  <c:v>0.69</c:v>
                </c:pt>
                <c:pt idx="44">
                  <c:v>0.70499999999999996</c:v>
                </c:pt>
                <c:pt idx="45">
                  <c:v>0.72099999999999997</c:v>
                </c:pt>
                <c:pt idx="46">
                  <c:v>0.73699999999999999</c:v>
                </c:pt>
                <c:pt idx="47">
                  <c:v>0.752</c:v>
                </c:pt>
                <c:pt idx="48">
                  <c:v>0.76800000000000002</c:v>
                </c:pt>
                <c:pt idx="49">
                  <c:v>0.78300000000000003</c:v>
                </c:pt>
                <c:pt idx="50">
                  <c:v>0.79800000000000004</c:v>
                </c:pt>
                <c:pt idx="51">
                  <c:v>0.81200000000000006</c:v>
                </c:pt>
                <c:pt idx="52">
                  <c:v>0.82599999999999996</c:v>
                </c:pt>
                <c:pt idx="53">
                  <c:v>0.84</c:v>
                </c:pt>
                <c:pt idx="54">
                  <c:v>0.85399999999999998</c:v>
                </c:pt>
                <c:pt idx="55">
                  <c:v>0.86899999999999999</c:v>
                </c:pt>
                <c:pt idx="56">
                  <c:v>0.88400000000000001</c:v>
                </c:pt>
                <c:pt idx="57">
                  <c:v>0.9</c:v>
                </c:pt>
                <c:pt idx="58">
                  <c:v>0.91500000000000004</c:v>
                </c:pt>
                <c:pt idx="59">
                  <c:v>0.93</c:v>
                </c:pt>
                <c:pt idx="60">
                  <c:v>0.94499999999999995</c:v>
                </c:pt>
                <c:pt idx="61">
                  <c:v>0.96099999999999997</c:v>
                </c:pt>
                <c:pt idx="62">
                  <c:v>0.97599999999999998</c:v>
                </c:pt>
                <c:pt idx="63">
                  <c:v>0.99099999999999999</c:v>
                </c:pt>
              </c:numCache>
            </c:numRef>
          </c:xVal>
          <c:yVal>
            <c:numRef>
              <c:f>L252_frmt2_common!$W$10:$W$111</c:f>
              <c:numCache>
                <c:formatCode>General</c:formatCode>
                <c:ptCount val="102"/>
                <c:pt idx="0">
                  <c:v>0.14884197005649835</c:v>
                </c:pt>
                <c:pt idx="1">
                  <c:v>0.14866530049573004</c:v>
                </c:pt>
                <c:pt idx="2">
                  <c:v>0.14697126321698475</c:v>
                </c:pt>
                <c:pt idx="3">
                  <c:v>0.14711632518718032</c:v>
                </c:pt>
                <c:pt idx="4">
                  <c:v>0.14674577793183219</c:v>
                </c:pt>
                <c:pt idx="5">
                  <c:v>0.14641298487234872</c:v>
                </c:pt>
                <c:pt idx="6">
                  <c:v>0.14571545505591432</c:v>
                </c:pt>
                <c:pt idx="7">
                  <c:v>0.1457575748055408</c:v>
                </c:pt>
                <c:pt idx="8">
                  <c:v>0.14548851403675039</c:v>
                </c:pt>
                <c:pt idx="9">
                  <c:v>0.14527844475665566</c:v>
                </c:pt>
                <c:pt idx="10">
                  <c:v>0.14525624262438128</c:v>
                </c:pt>
                <c:pt idx="11">
                  <c:v>0.14508373564809859</c:v>
                </c:pt>
                <c:pt idx="12">
                  <c:v>0.14498897963442767</c:v>
                </c:pt>
                <c:pt idx="13">
                  <c:v>0.14502521910137647</c:v>
                </c:pt>
                <c:pt idx="14">
                  <c:v>0.14492910662450412</c:v>
                </c:pt>
                <c:pt idx="15">
                  <c:v>0.1448495468271552</c:v>
                </c:pt>
                <c:pt idx="16">
                  <c:v>0.14415162923759289</c:v>
                </c:pt>
                <c:pt idx="17">
                  <c:v>0.14169563795935664</c:v>
                </c:pt>
                <c:pt idx="18">
                  <c:v>0.13822124752699244</c:v>
                </c:pt>
                <c:pt idx="19">
                  <c:v>0.13539046108871206</c:v>
                </c:pt>
                <c:pt idx="20">
                  <c:v>0.13280650569786109</c:v>
                </c:pt>
                <c:pt idx="21">
                  <c:v>0.12995245689026355</c:v>
                </c:pt>
                <c:pt idx="22">
                  <c:v>0.12727730115836028</c:v>
                </c:pt>
                <c:pt idx="23">
                  <c:v>0.12460720577064531</c:v>
                </c:pt>
                <c:pt idx="24">
                  <c:v>0.1217609222429057</c:v>
                </c:pt>
                <c:pt idx="25">
                  <c:v>0.11896283932039477</c:v>
                </c:pt>
                <c:pt idx="26">
                  <c:v>0.11603285114382209</c:v>
                </c:pt>
                <c:pt idx="27">
                  <c:v>0.11337063285963353</c:v>
                </c:pt>
                <c:pt idx="28">
                  <c:v>0.11078384706030821</c:v>
                </c:pt>
                <c:pt idx="29">
                  <c:v>0.10827554722431293</c:v>
                </c:pt>
                <c:pt idx="30">
                  <c:v>0.10584711520852209</c:v>
                </c:pt>
                <c:pt idx="31">
                  <c:v>0.10349870297324716</c:v>
                </c:pt>
                <c:pt idx="32">
                  <c:v>0.10138904400538712</c:v>
                </c:pt>
                <c:pt idx="33">
                  <c:v>9.934664366489189E-2</c:v>
                </c:pt>
                <c:pt idx="34">
                  <c:v>9.7071697230545026E-2</c:v>
                </c:pt>
                <c:pt idx="35">
                  <c:v>9.4881734229868814E-2</c:v>
                </c:pt>
                <c:pt idx="36">
                  <c:v>9.2911883559580161E-2</c:v>
                </c:pt>
                <c:pt idx="37">
                  <c:v>9.0877841426090913E-2</c:v>
                </c:pt>
                <c:pt idx="38">
                  <c:v>8.8919875694884493E-2</c:v>
                </c:pt>
                <c:pt idx="39">
                  <c:v>8.7158289415246726E-2</c:v>
                </c:pt>
                <c:pt idx="40">
                  <c:v>8.5338463540121992E-2</c:v>
                </c:pt>
                <c:pt idx="41">
                  <c:v>8.3585547633737656E-2</c:v>
                </c:pt>
                <c:pt idx="42">
                  <c:v>8.1896546174277149E-2</c:v>
                </c:pt>
                <c:pt idx="43">
                  <c:v>8.0268562250446415E-2</c:v>
                </c:pt>
                <c:pt idx="44">
                  <c:v>7.8698807824150688E-2</c:v>
                </c:pt>
                <c:pt idx="45">
                  <c:v>7.7085575211083363E-2</c:v>
                </c:pt>
                <c:pt idx="46">
                  <c:v>7.5532458075280196E-2</c:v>
                </c:pt>
                <c:pt idx="47">
                  <c:v>7.4128387566079895E-2</c:v>
                </c:pt>
                <c:pt idx="48">
                  <c:v>7.2683500100123713E-2</c:v>
                </c:pt>
                <c:pt idx="49">
                  <c:v>7.1376095342880766E-2</c:v>
                </c:pt>
                <c:pt idx="50">
                  <c:v>7.0112223674633239E-2</c:v>
                </c:pt>
                <c:pt idx="51">
                  <c:v>6.8970148631121941E-2</c:v>
                </c:pt>
                <c:pt idx="52">
                  <c:v>6.7862759559919217E-2</c:v>
                </c:pt>
                <c:pt idx="53">
                  <c:v>6.6788609740977958E-2</c:v>
                </c:pt>
                <c:pt idx="54">
                  <c:v>6.5746322952118505E-2</c:v>
                </c:pt>
                <c:pt idx="55">
                  <c:v>6.4663459438945053E-2</c:v>
                </c:pt>
                <c:pt idx="56">
                  <c:v>6.3614142915840055E-2</c:v>
                </c:pt>
                <c:pt idx="57">
                  <c:v>6.2530217185558165E-2</c:v>
                </c:pt>
                <c:pt idx="58">
                  <c:v>6.1545724857556508E-2</c:v>
                </c:pt>
                <c:pt idx="59">
                  <c:v>6.059057096314311E-2</c:v>
                </c:pt>
                <c:pt idx="60">
                  <c:v>5.9663525220563729E-2</c:v>
                </c:pt>
                <c:pt idx="61">
                  <c:v>5.8704344161529268E-2</c:v>
                </c:pt>
                <c:pt idx="62">
                  <c:v>5.7831757875872511E-2</c:v>
                </c:pt>
                <c:pt idx="63">
                  <c:v>5.698388652612628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1A0-4690-9D56-317F04488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635119"/>
        <c:axId val="719986735"/>
      </c:scatterChart>
      <c:valAx>
        <c:axId val="80463511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719986735"/>
        <c:crossesAt val="-10000000000"/>
        <c:crossBetween val="midCat"/>
      </c:valAx>
      <c:valAx>
        <c:axId val="719986735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0463511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L252_frmt2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L252_frmt2_common!$S$10:$S$111</c:f>
              <c:numCache>
                <c:formatCode>0.000</c:formatCode>
                <c:ptCount val="102"/>
                <c:pt idx="0">
                  <c:v>0.65600000000000014</c:v>
                </c:pt>
                <c:pt idx="1">
                  <c:v>0.61044444444444412</c:v>
                </c:pt>
                <c:pt idx="2">
                  <c:v>0.59911764705882309</c:v>
                </c:pt>
                <c:pt idx="3">
                  <c:v>0.63846153846153841</c:v>
                </c:pt>
                <c:pt idx="4">
                  <c:v>0.63738461538461522</c:v>
                </c:pt>
                <c:pt idx="5">
                  <c:v>0.62964285714285717</c:v>
                </c:pt>
                <c:pt idx="6">
                  <c:v>0.64342857142857168</c:v>
                </c:pt>
                <c:pt idx="7">
                  <c:v>0.65714285714285747</c:v>
                </c:pt>
                <c:pt idx="8">
                  <c:v>0.66514285714285704</c:v>
                </c:pt>
                <c:pt idx="9">
                  <c:v>0.67414285714285693</c:v>
                </c:pt>
                <c:pt idx="10">
                  <c:v>0.67642857142857116</c:v>
                </c:pt>
                <c:pt idx="11">
                  <c:v>0.66459999999999964</c:v>
                </c:pt>
                <c:pt idx="12">
                  <c:v>0.6728571428571426</c:v>
                </c:pt>
                <c:pt idx="13">
                  <c:v>0.68228571428571438</c:v>
                </c:pt>
                <c:pt idx="14">
                  <c:v>0.69585714285714273</c:v>
                </c:pt>
                <c:pt idx="15">
                  <c:v>0.69499999999999984</c:v>
                </c:pt>
                <c:pt idx="16">
                  <c:v>0.68849999999999989</c:v>
                </c:pt>
                <c:pt idx="17">
                  <c:v>0.68085714285714261</c:v>
                </c:pt>
                <c:pt idx="18">
                  <c:v>0.6799090909090908</c:v>
                </c:pt>
                <c:pt idx="19">
                  <c:v>0.67436363636363605</c:v>
                </c:pt>
                <c:pt idx="20">
                  <c:v>0.66354545454545466</c:v>
                </c:pt>
                <c:pt idx="21">
                  <c:v>0.65199999999999969</c:v>
                </c:pt>
                <c:pt idx="22">
                  <c:v>0.64639999999999964</c:v>
                </c:pt>
                <c:pt idx="23">
                  <c:v>0.64357142857142824</c:v>
                </c:pt>
                <c:pt idx="24">
                  <c:v>0.63280000000000003</c:v>
                </c:pt>
                <c:pt idx="25">
                  <c:v>0.61039999999999983</c:v>
                </c:pt>
                <c:pt idx="26">
                  <c:v>0.59733333333333327</c:v>
                </c:pt>
                <c:pt idx="27">
                  <c:v>0.59419999999999984</c:v>
                </c:pt>
                <c:pt idx="28">
                  <c:v>0.58771428571428586</c:v>
                </c:pt>
                <c:pt idx="29">
                  <c:v>0.58399999999999985</c:v>
                </c:pt>
                <c:pt idx="30">
                  <c:v>0.57933333333333348</c:v>
                </c:pt>
                <c:pt idx="31">
                  <c:v>0.58833333333333337</c:v>
                </c:pt>
                <c:pt idx="32">
                  <c:v>0.5908666666666671</c:v>
                </c:pt>
                <c:pt idx="33">
                  <c:v>0.58266666666666689</c:v>
                </c:pt>
                <c:pt idx="34">
                  <c:v>0.57457142857142895</c:v>
                </c:pt>
                <c:pt idx="35">
                  <c:v>0.56400000000000006</c:v>
                </c:pt>
                <c:pt idx="36">
                  <c:v>0.54900000000000015</c:v>
                </c:pt>
                <c:pt idx="37">
                  <c:v>0.53914285714285737</c:v>
                </c:pt>
                <c:pt idx="38">
                  <c:v>0.52866666666666662</c:v>
                </c:pt>
                <c:pt idx="39">
                  <c:v>0.52173333333333338</c:v>
                </c:pt>
                <c:pt idx="40">
                  <c:v>0.51413043478260856</c:v>
                </c:pt>
                <c:pt idx="41">
                  <c:v>0.50269565217391277</c:v>
                </c:pt>
                <c:pt idx="42">
                  <c:v>0.49552173913043451</c:v>
                </c:pt>
                <c:pt idx="43">
                  <c:v>0.48799999999999999</c:v>
                </c:pt>
                <c:pt idx="44">
                  <c:v>0.47766666666666691</c:v>
                </c:pt>
                <c:pt idx="45">
                  <c:v>0.45486666666666653</c:v>
                </c:pt>
                <c:pt idx="46">
                  <c:v>0.44833333333333303</c:v>
                </c:pt>
                <c:pt idx="47">
                  <c:v>0.44319999999999982</c:v>
                </c:pt>
                <c:pt idx="48">
                  <c:v>0.4375625000000003</c:v>
                </c:pt>
                <c:pt idx="49">
                  <c:v>0.43500000000000005</c:v>
                </c:pt>
                <c:pt idx="50">
                  <c:v>0.43612499999999965</c:v>
                </c:pt>
                <c:pt idx="51">
                  <c:v>0.44887500000000014</c:v>
                </c:pt>
                <c:pt idx="52">
                  <c:v>0.44820000000000015</c:v>
                </c:pt>
                <c:pt idx="53">
                  <c:v>0.44246666666666679</c:v>
                </c:pt>
                <c:pt idx="54">
                  <c:v>0.43433333333333302</c:v>
                </c:pt>
                <c:pt idx="55">
                  <c:v>0.42899999999999983</c:v>
                </c:pt>
                <c:pt idx="56">
                  <c:v>0.41928571428571448</c:v>
                </c:pt>
                <c:pt idx="57">
                  <c:v>0.40661538461538482</c:v>
                </c:pt>
                <c:pt idx="58">
                  <c:v>0.3968666666666667</c:v>
                </c:pt>
                <c:pt idx="59">
                  <c:v>0.39119999999999999</c:v>
                </c:pt>
                <c:pt idx="60">
                  <c:v>0.38540000000000019</c:v>
                </c:pt>
                <c:pt idx="61">
                  <c:v>0.38100000000000001</c:v>
                </c:pt>
                <c:pt idx="62">
                  <c:v>0.376000000000000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5C9-43D3-9432-C0D26120BE60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L252_frmt2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2999999999999999E-2</c:v>
                </c:pt>
                <c:pt idx="2">
                  <c:v>0.104</c:v>
                </c:pt>
                <c:pt idx="3">
                  <c:v>0.121</c:v>
                </c:pt>
                <c:pt idx="4">
                  <c:v>0.13800000000000001</c:v>
                </c:pt>
                <c:pt idx="5">
                  <c:v>0.14899999999999999</c:v>
                </c:pt>
                <c:pt idx="6">
                  <c:v>0.161</c:v>
                </c:pt>
                <c:pt idx="7">
                  <c:v>0.17299999999999999</c:v>
                </c:pt>
                <c:pt idx="8">
                  <c:v>0.191</c:v>
                </c:pt>
                <c:pt idx="9">
                  <c:v>0.20899999999999999</c:v>
                </c:pt>
                <c:pt idx="10">
                  <c:v>0.222</c:v>
                </c:pt>
                <c:pt idx="11">
                  <c:v>0.23400000000000001</c:v>
                </c:pt>
                <c:pt idx="12">
                  <c:v>0.246</c:v>
                </c:pt>
                <c:pt idx="13">
                  <c:v>0.25900000000000001</c:v>
                </c:pt>
                <c:pt idx="14">
                  <c:v>0.27600000000000002</c:v>
                </c:pt>
                <c:pt idx="15">
                  <c:v>0.29499999999999998</c:v>
                </c:pt>
                <c:pt idx="16">
                  <c:v>0.307</c:v>
                </c:pt>
                <c:pt idx="17">
                  <c:v>0.32</c:v>
                </c:pt>
                <c:pt idx="18">
                  <c:v>0.33200000000000002</c:v>
                </c:pt>
                <c:pt idx="19">
                  <c:v>0.34499999999999997</c:v>
                </c:pt>
                <c:pt idx="20">
                  <c:v>0.35899999999999999</c:v>
                </c:pt>
                <c:pt idx="21">
                  <c:v>0.372</c:v>
                </c:pt>
                <c:pt idx="22">
                  <c:v>0.38500000000000001</c:v>
                </c:pt>
                <c:pt idx="23">
                  <c:v>0.39900000000000002</c:v>
                </c:pt>
                <c:pt idx="24">
                  <c:v>0.41899999999999998</c:v>
                </c:pt>
                <c:pt idx="25">
                  <c:v>0.44</c:v>
                </c:pt>
                <c:pt idx="26">
                  <c:v>0.45400000000000001</c:v>
                </c:pt>
                <c:pt idx="27">
                  <c:v>0.46700000000000003</c:v>
                </c:pt>
                <c:pt idx="28">
                  <c:v>0.48</c:v>
                </c:pt>
                <c:pt idx="29">
                  <c:v>0.49399999999999999</c:v>
                </c:pt>
                <c:pt idx="30">
                  <c:v>0.50800000000000001</c:v>
                </c:pt>
                <c:pt idx="31">
                  <c:v>0.52</c:v>
                </c:pt>
                <c:pt idx="32">
                  <c:v>0.53200000000000003</c:v>
                </c:pt>
                <c:pt idx="33">
                  <c:v>0.54600000000000004</c:v>
                </c:pt>
                <c:pt idx="34">
                  <c:v>0.56000000000000005</c:v>
                </c:pt>
                <c:pt idx="35">
                  <c:v>0.57399999999999995</c:v>
                </c:pt>
                <c:pt idx="36">
                  <c:v>0.58799999999999997</c:v>
                </c:pt>
                <c:pt idx="37">
                  <c:v>0.60199999999999998</c:v>
                </c:pt>
                <c:pt idx="38">
                  <c:v>0.61599999999999999</c:v>
                </c:pt>
                <c:pt idx="39">
                  <c:v>0.63100000000000001</c:v>
                </c:pt>
                <c:pt idx="40">
                  <c:v>0.64500000000000002</c:v>
                </c:pt>
                <c:pt idx="41">
                  <c:v>0.66</c:v>
                </c:pt>
                <c:pt idx="42">
                  <c:v>0.67400000000000004</c:v>
                </c:pt>
                <c:pt idx="43">
                  <c:v>0.68899999999999995</c:v>
                </c:pt>
                <c:pt idx="44">
                  <c:v>0.70399999999999996</c:v>
                </c:pt>
                <c:pt idx="45">
                  <c:v>0.72099999999999997</c:v>
                </c:pt>
                <c:pt idx="46">
                  <c:v>0.73599999999999999</c:v>
                </c:pt>
                <c:pt idx="47">
                  <c:v>0.75</c:v>
                </c:pt>
                <c:pt idx="48">
                  <c:v>0.76400000000000001</c:v>
                </c:pt>
                <c:pt idx="49">
                  <c:v>0.77900000000000003</c:v>
                </c:pt>
                <c:pt idx="50">
                  <c:v>0.79300000000000004</c:v>
                </c:pt>
                <c:pt idx="51">
                  <c:v>0.80500000000000005</c:v>
                </c:pt>
                <c:pt idx="52">
                  <c:v>0.81799999999999995</c:v>
                </c:pt>
                <c:pt idx="53">
                  <c:v>0.83299999999999996</c:v>
                </c:pt>
                <c:pt idx="54">
                  <c:v>0.84699999999999998</c:v>
                </c:pt>
                <c:pt idx="55">
                  <c:v>0.86199999999999999</c:v>
                </c:pt>
                <c:pt idx="56">
                  <c:v>0.877</c:v>
                </c:pt>
                <c:pt idx="57">
                  <c:v>0.89200000000000002</c:v>
                </c:pt>
                <c:pt idx="58">
                  <c:v>0.90700000000000003</c:v>
                </c:pt>
                <c:pt idx="59">
                  <c:v>0.92100000000000004</c:v>
                </c:pt>
                <c:pt idx="60">
                  <c:v>0.93600000000000005</c:v>
                </c:pt>
                <c:pt idx="61">
                  <c:v>0.95099999999999996</c:v>
                </c:pt>
                <c:pt idx="62">
                  <c:v>0.96499999999999997</c:v>
                </c:pt>
              </c:numCache>
            </c:numRef>
          </c:xVal>
          <c:yVal>
            <c:numRef>
              <c:f>L252_frmt2_common!$X$10:$X$111</c:f>
              <c:numCache>
                <c:formatCode>General</c:formatCode>
                <c:ptCount val="102"/>
                <c:pt idx="0">
                  <c:v>0.14704843473107979</c:v>
                </c:pt>
                <c:pt idx="1">
                  <c:v>0.14527070428316455</c:v>
                </c:pt>
                <c:pt idx="2">
                  <c:v>0.14566868310318618</c:v>
                </c:pt>
                <c:pt idx="3">
                  <c:v>0.14438651706861305</c:v>
                </c:pt>
                <c:pt idx="4">
                  <c:v>0.14426808882417264</c:v>
                </c:pt>
                <c:pt idx="5">
                  <c:v>0.143629089311862</c:v>
                </c:pt>
                <c:pt idx="6">
                  <c:v>0.14373275948085099</c:v>
                </c:pt>
                <c:pt idx="7">
                  <c:v>0.1433913406636419</c:v>
                </c:pt>
                <c:pt idx="8">
                  <c:v>0.14288765010418777</c:v>
                </c:pt>
                <c:pt idx="9">
                  <c:v>0.14291322920436625</c:v>
                </c:pt>
                <c:pt idx="10">
                  <c:v>0.14276962429967102</c:v>
                </c:pt>
                <c:pt idx="11">
                  <c:v>0.14261346882070169</c:v>
                </c:pt>
                <c:pt idx="12">
                  <c:v>0.14271810792238732</c:v>
                </c:pt>
                <c:pt idx="13">
                  <c:v>0.14268344672383235</c:v>
                </c:pt>
                <c:pt idx="14">
                  <c:v>0.14258015896606119</c:v>
                </c:pt>
                <c:pt idx="15">
                  <c:v>0.1427347668596132</c:v>
                </c:pt>
                <c:pt idx="16">
                  <c:v>0.14274183700383306</c:v>
                </c:pt>
                <c:pt idx="17">
                  <c:v>0.14275788726015168</c:v>
                </c:pt>
                <c:pt idx="18">
                  <c:v>0.14273522400805128</c:v>
                </c:pt>
                <c:pt idx="19">
                  <c:v>0.14282442100606857</c:v>
                </c:pt>
                <c:pt idx="20">
                  <c:v>0.14279119907704702</c:v>
                </c:pt>
                <c:pt idx="21">
                  <c:v>0.14235371576939115</c:v>
                </c:pt>
                <c:pt idx="22">
                  <c:v>0.14147882158213917</c:v>
                </c:pt>
                <c:pt idx="23">
                  <c:v>0.14016559400804454</c:v>
                </c:pt>
                <c:pt idx="24">
                  <c:v>0.13781081322085581</c:v>
                </c:pt>
                <c:pt idx="25">
                  <c:v>0.13493716299103317</c:v>
                </c:pt>
                <c:pt idx="26">
                  <c:v>0.1328783416324627</c:v>
                </c:pt>
                <c:pt idx="27">
                  <c:v>0.13090315899205576</c:v>
                </c:pt>
                <c:pt idx="28">
                  <c:v>0.1288906589214075</c:v>
                </c:pt>
                <c:pt idx="29">
                  <c:v>0.1267024521742891</c:v>
                </c:pt>
                <c:pt idx="30">
                  <c:v>0.12450991934244815</c:v>
                </c:pt>
                <c:pt idx="31">
                  <c:v>0.12263772010718552</c:v>
                </c:pt>
                <c:pt idx="32">
                  <c:v>0.12077933996375001</c:v>
                </c:pt>
                <c:pt idx="33">
                  <c:v>0.11863583125697549</c:v>
                </c:pt>
                <c:pt idx="34">
                  <c:v>0.11652505936251431</c:v>
                </c:pt>
                <c:pt idx="35">
                  <c:v>0.11445196110753662</c:v>
                </c:pt>
                <c:pt idx="36">
                  <c:v>0.11242013212020532</c:v>
                </c:pt>
                <c:pt idx="37">
                  <c:v>0.11043210337054801</c:v>
                </c:pt>
                <c:pt idx="38">
                  <c:v>0.10848956102814322</c:v>
                </c:pt>
                <c:pt idx="39">
                  <c:v>0.10645988553516998</c:v>
                </c:pt>
                <c:pt idx="40">
                  <c:v>0.10461420027208407</c:v>
                </c:pt>
                <c:pt idx="41">
                  <c:v>0.1026888885621392</c:v>
                </c:pt>
                <c:pt idx="42">
                  <c:v>0.10094035505909654</c:v>
                </c:pt>
                <c:pt idx="43">
                  <c:v>9.9118180000631093E-2</c:v>
                </c:pt>
                <c:pt idx="44">
                  <c:v>9.7348137742624061E-2</c:v>
                </c:pt>
                <c:pt idx="45">
                  <c:v>9.5403731107377016E-2</c:v>
                </c:pt>
                <c:pt idx="46">
                  <c:v>9.3741096708529897E-2</c:v>
                </c:pt>
                <c:pt idx="47">
                  <c:v>9.223292864167601E-2</c:v>
                </c:pt>
                <c:pt idx="48">
                  <c:v>9.076572833411177E-2</c:v>
                </c:pt>
                <c:pt idx="49">
                  <c:v>8.9237879591536784E-2</c:v>
                </c:pt>
                <c:pt idx="50">
                  <c:v>8.785185908633214E-2</c:v>
                </c:pt>
                <c:pt idx="51">
                  <c:v>8.6693651171599259E-2</c:v>
                </c:pt>
                <c:pt idx="52">
                  <c:v>8.546908336704663E-2</c:v>
                </c:pt>
                <c:pt idx="53">
                  <c:v>8.409392099253013E-2</c:v>
                </c:pt>
                <c:pt idx="54">
                  <c:v>8.2845805287803526E-2</c:v>
                </c:pt>
                <c:pt idx="55">
                  <c:v>8.15451460280779E-2</c:v>
                </c:pt>
                <c:pt idx="56">
                  <c:v>8.0281056912047136E-2</c:v>
                </c:pt>
                <c:pt idx="57">
                  <c:v>7.9052245087854245E-2</c:v>
                </c:pt>
                <c:pt idx="58">
                  <c:v>7.785745688890211E-2</c:v>
                </c:pt>
                <c:pt idx="59">
                  <c:v>7.6771947318927711E-2</c:v>
                </c:pt>
                <c:pt idx="60">
                  <c:v>7.5639534653616891E-2</c:v>
                </c:pt>
                <c:pt idx="61">
                  <c:v>7.4537704327646601E-2</c:v>
                </c:pt>
                <c:pt idx="62">
                  <c:v>7.35359576447988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5C9-43D3-9432-C0D26120B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7069023"/>
        <c:axId val="757070271"/>
      </c:scatterChart>
      <c:valAx>
        <c:axId val="75706902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757070271"/>
        <c:crossesAt val="-10000000000"/>
        <c:crossBetween val="midCat"/>
      </c:valAx>
      <c:valAx>
        <c:axId val="75707027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75706902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19" name="Chart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20" name="Chart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21" name="Chart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>
      <selection activeCell="U3" sqref="U3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30</v>
      </c>
      <c r="C1" s="14" t="s">
        <v>31</v>
      </c>
      <c r="D1" s="14"/>
      <c r="E1" s="14"/>
      <c r="F1" s="14"/>
      <c r="G1"/>
      <c r="H1"/>
      <c r="I1"/>
      <c r="J1"/>
      <c r="K1" s="10"/>
      <c r="L1" s="10" t="s">
        <v>31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5</v>
      </c>
      <c r="C2" s="20">
        <v>7.0860000000000003</v>
      </c>
      <c r="D2" s="20"/>
      <c r="E2" s="20"/>
      <c r="F2" s="20"/>
      <c r="G2" s="10"/>
      <c r="H2"/>
      <c r="I2"/>
      <c r="J2"/>
      <c r="K2" s="10" t="s">
        <v>22</v>
      </c>
      <c r="L2" s="21">
        <v>68.214276656080244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28</v>
      </c>
      <c r="C3" s="20">
        <v>0</v>
      </c>
      <c r="D3" s="20"/>
      <c r="E3" s="20"/>
      <c r="F3" s="20"/>
      <c r="G3" s="10"/>
      <c r="H3"/>
      <c r="I3"/>
      <c r="J3"/>
      <c r="K3" s="10" t="s">
        <v>23</v>
      </c>
      <c r="L3" s="21">
        <v>0.42147520147517847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6</v>
      </c>
      <c r="C4" s="20">
        <v>0.14499999999999999</v>
      </c>
      <c r="D4" s="20"/>
      <c r="E4" s="20"/>
      <c r="F4" s="20"/>
      <c r="G4" s="10"/>
      <c r="H4"/>
      <c r="I4"/>
      <c r="J4"/>
      <c r="K4" s="10" t="s">
        <v>24</v>
      </c>
      <c r="L4" s="10">
        <v>384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7</v>
      </c>
      <c r="C5" s="20">
        <v>5.28E-2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29</v>
      </c>
      <c r="C6" s="20">
        <v>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38</v>
      </c>
      <c r="C7" s="20">
        <v>1.2699999999999999E-2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3" t="s">
        <v>14</v>
      </c>
      <c r="D8" s="34"/>
      <c r="E8" s="34"/>
      <c r="F8" s="35"/>
      <c r="G8" s="36" t="s">
        <v>13</v>
      </c>
      <c r="H8" s="37"/>
      <c r="I8" s="37"/>
      <c r="J8" s="38"/>
      <c r="K8" s="24"/>
      <c r="L8" s="25" t="s">
        <v>32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3</v>
      </c>
      <c r="M9" s="30" t="s">
        <v>34</v>
      </c>
      <c r="N9" s="29" t="s">
        <v>33</v>
      </c>
      <c r="O9" s="30" t="s">
        <v>15</v>
      </c>
      <c r="P9" s="29" t="s">
        <v>33</v>
      </c>
      <c r="Q9" s="30" t="s">
        <v>16</v>
      </c>
      <c r="R9" s="29" t="s">
        <v>33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 s="40">
        <v>7.0000000000000007E-2</v>
      </c>
      <c r="M10" s="39">
        <v>0.75793333333333379</v>
      </c>
      <c r="N10" s="40">
        <v>6.9000000000000006E-2</v>
      </c>
      <c r="O10" s="39">
        <v>0.88786666666666703</v>
      </c>
      <c r="P10" s="40">
        <v>6.7000000000000004E-2</v>
      </c>
      <c r="Q10" s="39">
        <v>0.63173333333333392</v>
      </c>
      <c r="R10" s="40">
        <v>7.6999999999999999E-2</v>
      </c>
      <c r="S10" s="39">
        <v>0.65600000000000014</v>
      </c>
      <c r="T10" s="8"/>
      <c r="U10">
        <v>0.15986110230267361</v>
      </c>
      <c r="V10">
        <v>0.15442375529504632</v>
      </c>
      <c r="W10">
        <v>0.14884197005649835</v>
      </c>
      <c r="X10">
        <v>0.14704843473107979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 s="40">
        <v>8.1000000000000003E-2</v>
      </c>
      <c r="M11" s="39">
        <v>0.70133333333333336</v>
      </c>
      <c r="N11" s="40">
        <v>8.4000000000000005E-2</v>
      </c>
      <c r="O11" s="39">
        <v>0.86094444444444385</v>
      </c>
      <c r="P11" s="40">
        <v>8.2000000000000003E-2</v>
      </c>
      <c r="Q11" s="39">
        <v>0.67166666666666686</v>
      </c>
      <c r="R11" s="40">
        <v>9.2999999999999999E-2</v>
      </c>
      <c r="S11" s="39">
        <v>0.61044444444444412</v>
      </c>
      <c r="T11" s="8"/>
      <c r="U11">
        <v>0.15865688605033723</v>
      </c>
      <c r="V11">
        <v>0.15398989876519881</v>
      </c>
      <c r="W11">
        <v>0.14866530049573004</v>
      </c>
      <c r="X11">
        <v>0.14527070428316455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 s="40">
        <v>9.8000000000000004E-2</v>
      </c>
      <c r="M12" s="39">
        <v>0.63416666666666588</v>
      </c>
      <c r="N12" s="40">
        <v>0.1</v>
      </c>
      <c r="O12" s="39">
        <v>0.80505555555555519</v>
      </c>
      <c r="P12" s="40">
        <v>9.1999999999999998E-2</v>
      </c>
      <c r="Q12" s="39">
        <v>0.68549999999999978</v>
      </c>
      <c r="R12" s="40">
        <v>0.104</v>
      </c>
      <c r="S12" s="39">
        <v>0.59911764705882309</v>
      </c>
      <c r="T12" s="8"/>
      <c r="U12">
        <v>0.15767286823526699</v>
      </c>
      <c r="V12">
        <v>0.15236971178786576</v>
      </c>
      <c r="W12">
        <v>0.14697126321698475</v>
      </c>
      <c r="X12">
        <v>0.14566868310318618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 s="40">
        <v>0.115</v>
      </c>
      <c r="M13" s="39">
        <v>0.59888235294117642</v>
      </c>
      <c r="N13" s="40">
        <v>0.111</v>
      </c>
      <c r="O13" s="39">
        <v>0.80405882352941171</v>
      </c>
      <c r="P13" s="40">
        <v>0.108</v>
      </c>
      <c r="Q13" s="39">
        <v>0.71194117647058786</v>
      </c>
      <c r="R13" s="40">
        <v>0.121</v>
      </c>
      <c r="S13" s="39">
        <v>0.63846153846153841</v>
      </c>
      <c r="T13" s="8"/>
      <c r="U13">
        <v>0.15304358383519603</v>
      </c>
      <c r="V13">
        <v>0.15277056824045931</v>
      </c>
      <c r="W13">
        <v>0.14711632518718032</v>
      </c>
      <c r="X13">
        <v>0.14438651706861305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 s="40">
        <v>0.127</v>
      </c>
      <c r="M14" s="39">
        <v>0.59238461538461573</v>
      </c>
      <c r="N14" s="40">
        <v>0.128</v>
      </c>
      <c r="O14" s="39">
        <v>0.79053846153846141</v>
      </c>
      <c r="P14" s="40">
        <v>0.123</v>
      </c>
      <c r="Q14" s="39">
        <v>0.74276923076923085</v>
      </c>
      <c r="R14" s="40">
        <v>0.13800000000000001</v>
      </c>
      <c r="S14" s="39">
        <v>0.63738461538461522</v>
      </c>
      <c r="T14" s="8"/>
      <c r="U14">
        <v>0.1460142574322017</v>
      </c>
      <c r="V14">
        <v>0.15160416893601142</v>
      </c>
      <c r="W14">
        <v>0.14674577793183219</v>
      </c>
      <c r="X14">
        <v>0.14426808882417264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 s="40">
        <v>0.14499999999999999</v>
      </c>
      <c r="M15" s="39">
        <v>0.56292857142857144</v>
      </c>
      <c r="N15" s="40">
        <v>0.14599999999999999</v>
      </c>
      <c r="O15" s="39">
        <v>0.749857142857143</v>
      </c>
      <c r="P15" s="40">
        <v>0.13900000000000001</v>
      </c>
      <c r="Q15" s="39">
        <v>0.76615384615384619</v>
      </c>
      <c r="R15" s="40">
        <v>0.14899999999999999</v>
      </c>
      <c r="S15" s="39">
        <v>0.62964285714285717</v>
      </c>
      <c r="T15" s="8"/>
      <c r="U15">
        <v>0.13420385132543197</v>
      </c>
      <c r="V15">
        <v>0.15141780907964689</v>
      </c>
      <c r="W15">
        <v>0.14641298487234872</v>
      </c>
      <c r="X15">
        <v>0.143629089311862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 s="40">
        <v>0.16500000000000001</v>
      </c>
      <c r="M16" s="39">
        <v>0.52766666666666673</v>
      </c>
      <c r="N16" s="40">
        <v>0.158</v>
      </c>
      <c r="O16" s="39">
        <v>0.7280000000000002</v>
      </c>
      <c r="P16" s="40">
        <v>0.157</v>
      </c>
      <c r="Q16" s="39">
        <v>0.77407142857142874</v>
      </c>
      <c r="R16" s="40">
        <v>0.161</v>
      </c>
      <c r="S16" s="39">
        <v>0.64342857142857168</v>
      </c>
      <c r="T16" s="8"/>
      <c r="U16">
        <v>0.12163465161131297</v>
      </c>
      <c r="V16">
        <v>0.15076926937053323</v>
      </c>
      <c r="W16">
        <v>0.14571545505591432</v>
      </c>
      <c r="X16">
        <v>0.14373275948085099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 s="40">
        <v>0.17799999999999999</v>
      </c>
      <c r="M17" s="39">
        <v>0.49919047619047596</v>
      </c>
      <c r="N17" s="40">
        <v>0.17100000000000001</v>
      </c>
      <c r="O17" s="39">
        <v>0.70652380952381</v>
      </c>
      <c r="P17" s="40">
        <v>0.16900000000000001</v>
      </c>
      <c r="Q17" s="39">
        <v>0.77490476190476221</v>
      </c>
      <c r="R17" s="40">
        <v>0.17299999999999999</v>
      </c>
      <c r="S17" s="39">
        <v>0.65714285714285747</v>
      </c>
      <c r="T17" s="8"/>
      <c r="U17">
        <v>0.11421345300958044</v>
      </c>
      <c r="V17">
        <v>0.15013191423306166</v>
      </c>
      <c r="W17">
        <v>0.1457575748055408</v>
      </c>
      <c r="X17">
        <v>0.1433913406636419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 s="40">
        <v>0.192</v>
      </c>
      <c r="M18" s="39">
        <v>0.47823809523809491</v>
      </c>
      <c r="N18" s="40">
        <v>0.184</v>
      </c>
      <c r="O18" s="39">
        <v>0.68347619047619013</v>
      </c>
      <c r="P18" s="40">
        <v>0.18</v>
      </c>
      <c r="Q18" s="39">
        <v>0.78009523809523795</v>
      </c>
      <c r="R18" s="40">
        <v>0.191</v>
      </c>
      <c r="S18" s="39">
        <v>0.66514285714285704</v>
      </c>
      <c r="T18" s="8"/>
      <c r="U18">
        <v>0.10694259374810103</v>
      </c>
      <c r="V18">
        <v>0.14745625897094555</v>
      </c>
      <c r="W18">
        <v>0.14548851403675039</v>
      </c>
      <c r="X18">
        <v>0.14288765010418777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 s="40">
        <v>0.20599999999999999</v>
      </c>
      <c r="M19" s="39">
        <v>0.45642857142857141</v>
      </c>
      <c r="N19" s="40">
        <v>0.20399999999999999</v>
      </c>
      <c r="O19" s="39">
        <v>0.65228571428571414</v>
      </c>
      <c r="P19" s="40">
        <v>0.193</v>
      </c>
      <c r="Q19" s="39">
        <v>0.77233333333333309</v>
      </c>
      <c r="R19" s="40">
        <v>0.20899999999999999</v>
      </c>
      <c r="S19" s="39">
        <v>0.67414285714285693</v>
      </c>
      <c r="T19" s="8"/>
      <c r="U19">
        <v>0.10038594653217457</v>
      </c>
      <c r="V19">
        <v>0.14112793896199663</v>
      </c>
      <c r="W19">
        <v>0.14527844475665566</v>
      </c>
      <c r="X19">
        <v>0.14291322920436625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 s="40">
        <v>0.22</v>
      </c>
      <c r="M20" s="39">
        <v>0.4355714285714285</v>
      </c>
      <c r="N20" s="40">
        <v>0.224</v>
      </c>
      <c r="O20" s="39">
        <v>0.61328571428571443</v>
      </c>
      <c r="P20" s="40">
        <v>0.21099999999999999</v>
      </c>
      <c r="Q20" s="39">
        <v>0.78428571428571425</v>
      </c>
      <c r="R20" s="40">
        <v>0.222</v>
      </c>
      <c r="S20" s="39">
        <v>0.67642857142857116</v>
      </c>
      <c r="T20" s="8"/>
      <c r="U20">
        <v>9.4481076534302211E-2</v>
      </c>
      <c r="V20">
        <v>0.13378260044879922</v>
      </c>
      <c r="W20">
        <v>0.14525624262438128</v>
      </c>
      <c r="X20">
        <v>0.14276962429967102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 s="40">
        <v>0.23400000000000001</v>
      </c>
      <c r="M21" s="39">
        <v>0.4045999999999994</v>
      </c>
      <c r="N21" s="40">
        <v>0.23799999999999999</v>
      </c>
      <c r="O21" s="39">
        <v>0.58633333333333271</v>
      </c>
      <c r="P21" s="40">
        <v>0.22900000000000001</v>
      </c>
      <c r="Q21" s="39">
        <v>0.78193333333333293</v>
      </c>
      <c r="R21" s="40">
        <v>0.23400000000000001</v>
      </c>
      <c r="S21" s="39">
        <v>0.66459999999999964</v>
      </c>
      <c r="T21" s="8"/>
      <c r="U21">
        <v>8.9158305891175876E-2</v>
      </c>
      <c r="V21">
        <v>0.12855079843465828</v>
      </c>
      <c r="W21">
        <v>0.14508373564809859</v>
      </c>
      <c r="X21">
        <v>0.14261346882070169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 s="40">
        <v>0.248</v>
      </c>
      <c r="M22" s="39">
        <v>0.38842857142857135</v>
      </c>
      <c r="N22" s="40">
        <v>0.251</v>
      </c>
      <c r="O22" s="39">
        <v>0.56928571428571351</v>
      </c>
      <c r="P22" s="40">
        <v>0.24199999999999999</v>
      </c>
      <c r="Q22" s="39">
        <v>0.77306666666666635</v>
      </c>
      <c r="R22" s="40">
        <v>0.246</v>
      </c>
      <c r="S22" s="39">
        <v>0.6728571428571426</v>
      </c>
      <c r="T22" s="8"/>
      <c r="U22">
        <v>8.4350126770071046E-2</v>
      </c>
      <c r="V22">
        <v>0.1237901966478676</v>
      </c>
      <c r="W22">
        <v>0.14498897963442767</v>
      </c>
      <c r="X22">
        <v>0.14271810792238732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 s="40">
        <v>0.26200000000000001</v>
      </c>
      <c r="M23" s="39">
        <v>0.37021428571428583</v>
      </c>
      <c r="N23" s="40">
        <v>0.26500000000000001</v>
      </c>
      <c r="O23" s="39">
        <v>0.55314285714285738</v>
      </c>
      <c r="P23" s="40">
        <v>0.254</v>
      </c>
      <c r="Q23" s="39">
        <v>0.77114285714285691</v>
      </c>
      <c r="R23" s="40">
        <v>0.25900000000000001</v>
      </c>
      <c r="S23" s="39">
        <v>0.68228571428571438</v>
      </c>
      <c r="T23" s="8"/>
      <c r="U23">
        <v>7.9994923699979709E-2</v>
      </c>
      <c r="V23">
        <v>0.11884701539541653</v>
      </c>
      <c r="W23">
        <v>0.14502521910137647</v>
      </c>
      <c r="X23">
        <v>0.14268344672383235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 s="40">
        <v>0.28299999999999997</v>
      </c>
      <c r="M24" s="39">
        <v>0.34385714285714286</v>
      </c>
      <c r="N24" s="40">
        <v>0.27900000000000003</v>
      </c>
      <c r="O24" s="39">
        <v>0.52957142857142836</v>
      </c>
      <c r="P24" s="40">
        <v>0.26600000000000001</v>
      </c>
      <c r="Q24" s="39">
        <v>0.76878571428571485</v>
      </c>
      <c r="R24" s="40">
        <v>0.27600000000000002</v>
      </c>
      <c r="S24" s="39">
        <v>0.69585714285714273</v>
      </c>
      <c r="T24" s="8"/>
      <c r="U24">
        <v>7.4193859640839424E-2</v>
      </c>
      <c r="V24">
        <v>0.11413590297828931</v>
      </c>
      <c r="W24">
        <v>0.14492910662450412</v>
      </c>
      <c r="X24">
        <v>0.14258015896606119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 s="40">
        <v>0.30499999999999999</v>
      </c>
      <c r="M25" s="39">
        <v>0.31749999999999989</v>
      </c>
      <c r="N25" s="40">
        <v>0.29199999999999998</v>
      </c>
      <c r="O25" s="39">
        <v>0.50779999999999959</v>
      </c>
      <c r="P25" s="40">
        <v>0.27900000000000003</v>
      </c>
      <c r="Q25" s="39">
        <v>0.74757142857142833</v>
      </c>
      <c r="R25" s="40">
        <v>0.29499999999999998</v>
      </c>
      <c r="S25" s="39">
        <v>0.69499999999999984</v>
      </c>
      <c r="T25" s="8"/>
      <c r="U25">
        <v>6.8910252404476E-2</v>
      </c>
      <c r="V25">
        <v>0.10998520001227159</v>
      </c>
      <c r="W25">
        <v>0.1448495468271552</v>
      </c>
      <c r="X25">
        <v>0.142734766859613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 s="40">
        <v>0.31900000000000001</v>
      </c>
      <c r="M26" s="39">
        <v>0.30121428571428543</v>
      </c>
      <c r="N26" s="40">
        <v>0.30599999999999999</v>
      </c>
      <c r="O26" s="39">
        <v>0.48999999999999932</v>
      </c>
      <c r="P26" s="40">
        <v>0.29299999999999998</v>
      </c>
      <c r="Q26" s="39">
        <v>0.72319999999999984</v>
      </c>
      <c r="R26" s="40">
        <v>0.307</v>
      </c>
      <c r="S26" s="39">
        <v>0.68849999999999989</v>
      </c>
      <c r="T26" s="8"/>
      <c r="U26">
        <v>6.5905073412403078E-2</v>
      </c>
      <c r="V26">
        <v>0.10575968931308548</v>
      </c>
      <c r="W26">
        <v>0.14415162923759289</v>
      </c>
      <c r="X26">
        <v>0.14274183700383306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 s="40">
        <v>0.33300000000000002</v>
      </c>
      <c r="M27" s="39">
        <v>0.28663636363636336</v>
      </c>
      <c r="N27" s="40">
        <v>0.32</v>
      </c>
      <c r="O27" s="39">
        <v>0.46885714285714242</v>
      </c>
      <c r="P27" s="40">
        <v>0.314</v>
      </c>
      <c r="Q27" s="39">
        <v>0.67999999999999972</v>
      </c>
      <c r="R27" s="40">
        <v>0.32</v>
      </c>
      <c r="S27" s="39">
        <v>0.68085714285714261</v>
      </c>
      <c r="T27" s="8"/>
      <c r="U27">
        <v>6.3140426742797767E-2</v>
      </c>
      <c r="V27">
        <v>0.10178266711781206</v>
      </c>
      <c r="W27">
        <v>0.14169563795935664</v>
      </c>
      <c r="X27">
        <v>0.14275788726015168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 s="40">
        <v>0.34799999999999998</v>
      </c>
      <c r="M28" s="39">
        <v>0.2775454545454541</v>
      </c>
      <c r="N28" s="40">
        <v>0.33500000000000002</v>
      </c>
      <c r="O28" s="39">
        <v>0.44809090909090887</v>
      </c>
      <c r="P28" s="40">
        <v>0.33500000000000002</v>
      </c>
      <c r="Q28" s="39">
        <v>0.63309090909090848</v>
      </c>
      <c r="R28" s="40">
        <v>0.33200000000000002</v>
      </c>
      <c r="S28" s="39">
        <v>0.6799090909090908</v>
      </c>
      <c r="T28" s="8"/>
      <c r="U28">
        <v>6.0415231282037844E-2</v>
      </c>
      <c r="V28">
        <v>9.778577054953197E-2</v>
      </c>
      <c r="W28">
        <v>0.13822124752699244</v>
      </c>
      <c r="X28">
        <v>0.14273522400805128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 s="40">
        <v>0.36199999999999999</v>
      </c>
      <c r="M29" s="39">
        <v>0.26772727272727259</v>
      </c>
      <c r="N29" s="40">
        <v>0.34899999999999998</v>
      </c>
      <c r="O29" s="39">
        <v>0.42927272727272658</v>
      </c>
      <c r="P29" s="40">
        <v>0.35</v>
      </c>
      <c r="Q29" s="39">
        <v>0.60400000000000009</v>
      </c>
      <c r="R29" s="40">
        <v>0.34499999999999997</v>
      </c>
      <c r="S29" s="39">
        <v>0.67436363636363605</v>
      </c>
      <c r="T29" s="8"/>
      <c r="U29">
        <v>5.8068642373342916E-2</v>
      </c>
      <c r="V29">
        <v>9.4288332573396916E-2</v>
      </c>
      <c r="W29">
        <v>0.13539046108871206</v>
      </c>
      <c r="X29">
        <v>0.14282442100606857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 s="40">
        <v>0.377</v>
      </c>
      <c r="M30" s="39">
        <v>0.25999999999999979</v>
      </c>
      <c r="N30" s="40">
        <v>0.371</v>
      </c>
      <c r="O30" s="39">
        <v>0.40527272727272701</v>
      </c>
      <c r="P30" s="40">
        <v>0.36299999999999999</v>
      </c>
      <c r="Q30" s="39">
        <v>0.59845454545454535</v>
      </c>
      <c r="R30" s="40">
        <v>0.35899999999999999</v>
      </c>
      <c r="S30" s="39">
        <v>0.66354545454545466</v>
      </c>
      <c r="T30" s="8"/>
      <c r="U30">
        <v>5.5742482621054974E-2</v>
      </c>
      <c r="V30">
        <v>8.9212584082950228E-2</v>
      </c>
      <c r="W30">
        <v>0.13280650569786109</v>
      </c>
      <c r="X30">
        <v>0.1427911990770470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 s="40">
        <v>0.39100000000000001</v>
      </c>
      <c r="M31" s="39">
        <v>0.25085714285714245</v>
      </c>
      <c r="N31" s="40">
        <v>0.39300000000000002</v>
      </c>
      <c r="O31" s="39">
        <v>0.3842857142857139</v>
      </c>
      <c r="P31" s="40">
        <v>0.377</v>
      </c>
      <c r="Q31" s="39">
        <v>0.58800000000000008</v>
      </c>
      <c r="R31" s="40">
        <v>0.372</v>
      </c>
      <c r="S31" s="39">
        <v>0.65199999999999969</v>
      </c>
      <c r="T31" s="8"/>
      <c r="U31">
        <v>5.372874817583756E-2</v>
      </c>
      <c r="V31">
        <v>8.4602657778737739E-2</v>
      </c>
      <c r="W31">
        <v>0.12995245689026355</v>
      </c>
      <c r="X31">
        <v>0.14235371576939115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 s="40">
        <v>0.40600000000000003</v>
      </c>
      <c r="M32" s="39">
        <v>0.24366666666666648</v>
      </c>
      <c r="N32" s="40">
        <v>0.40799999999999997</v>
      </c>
      <c r="O32" s="39">
        <v>0.3701333333333332</v>
      </c>
      <c r="P32" s="40">
        <v>0.39</v>
      </c>
      <c r="Q32" s="39">
        <v>0.58114285714285652</v>
      </c>
      <c r="R32" s="40">
        <v>0.38500000000000001</v>
      </c>
      <c r="S32" s="39">
        <v>0.64639999999999964</v>
      </c>
      <c r="T32" s="8"/>
      <c r="U32">
        <v>5.172243394304097E-2</v>
      </c>
      <c r="V32">
        <v>8.1700021120913652E-2</v>
      </c>
      <c r="W32">
        <v>0.12727730115836028</v>
      </c>
      <c r="X32">
        <v>0.14147882158213917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 s="40">
        <v>0.42099999999999999</v>
      </c>
      <c r="M33" s="39">
        <v>0.23700000000000032</v>
      </c>
      <c r="N33" s="40">
        <v>0.42299999999999999</v>
      </c>
      <c r="O33" s="39">
        <v>0.35420000000000007</v>
      </c>
      <c r="P33" s="40">
        <v>0.40300000000000002</v>
      </c>
      <c r="Q33" s="39">
        <v>0.57946666666666657</v>
      </c>
      <c r="R33" s="40">
        <v>0.39900000000000002</v>
      </c>
      <c r="S33" s="39">
        <v>0.64357142857142824</v>
      </c>
      <c r="T33" s="8"/>
      <c r="U33">
        <v>4.9856973976549868E-2</v>
      </c>
      <c r="V33">
        <v>7.8974788803452697E-2</v>
      </c>
      <c r="W33">
        <v>0.12460720577064531</v>
      </c>
      <c r="X33">
        <v>0.14016559400804454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 s="40">
        <v>0.435</v>
      </c>
      <c r="M34" s="39">
        <v>0.22839999999999971</v>
      </c>
      <c r="N34" s="40">
        <v>0.438</v>
      </c>
      <c r="O34" s="39">
        <v>0.34219999999999984</v>
      </c>
      <c r="P34" s="40">
        <v>0.41699999999999998</v>
      </c>
      <c r="Q34" s="39">
        <v>0.56960000000000033</v>
      </c>
      <c r="R34" s="40">
        <v>0.41899999999999998</v>
      </c>
      <c r="S34" s="39">
        <v>0.63280000000000003</v>
      </c>
      <c r="T34" s="8"/>
      <c r="U34">
        <v>4.8230609868104478E-2</v>
      </c>
      <c r="V34">
        <v>7.6412981303777383E-2</v>
      </c>
      <c r="W34">
        <v>0.1217609222429057</v>
      </c>
      <c r="X34">
        <v>0.13781081322085581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 s="40">
        <v>0.45</v>
      </c>
      <c r="M35" s="39">
        <v>0.22266666666666679</v>
      </c>
      <c r="N35" s="40">
        <v>0.45300000000000001</v>
      </c>
      <c r="O35" s="39">
        <v>0.32866666666666644</v>
      </c>
      <c r="P35" s="40">
        <v>0.43099999999999999</v>
      </c>
      <c r="Q35" s="39">
        <v>0.55499999999999994</v>
      </c>
      <c r="R35" s="40">
        <v>0.44</v>
      </c>
      <c r="S35" s="39">
        <v>0.61039999999999983</v>
      </c>
      <c r="T35" s="8"/>
      <c r="U35">
        <v>4.6599394974087154E-2</v>
      </c>
      <c r="V35">
        <v>7.4001743705002579E-2</v>
      </c>
      <c r="W35">
        <v>0.11896283932039477</v>
      </c>
      <c r="X35">
        <v>0.13493716299103317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 s="40">
        <v>0.46500000000000002</v>
      </c>
      <c r="M36" s="39">
        <v>0.21313333333333317</v>
      </c>
      <c r="N36" s="40">
        <v>0.46800000000000003</v>
      </c>
      <c r="O36" s="39">
        <v>0.31073333333333331</v>
      </c>
      <c r="P36" s="40">
        <v>0.44600000000000001</v>
      </c>
      <c r="Q36" s="39">
        <v>0.54200000000000026</v>
      </c>
      <c r="R36" s="40">
        <v>0.45400000000000001</v>
      </c>
      <c r="S36" s="39">
        <v>0.59733333333333327</v>
      </c>
      <c r="T36" s="8"/>
      <c r="U36">
        <v>4.5072764123482115E-2</v>
      </c>
      <c r="V36">
        <v>7.172930670614E-2</v>
      </c>
      <c r="W36">
        <v>0.11603285114382209</v>
      </c>
      <c r="X36">
        <v>0.1328783416324627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 s="40">
        <v>0.48099999999999998</v>
      </c>
      <c r="M37" s="39">
        <v>0.2001428571428574</v>
      </c>
      <c r="N37" s="40">
        <v>0.48399999999999999</v>
      </c>
      <c r="O37" s="39">
        <v>0.2954285714285716</v>
      </c>
      <c r="P37" s="40">
        <v>0.46</v>
      </c>
      <c r="Q37" s="39">
        <v>0.52933333333333321</v>
      </c>
      <c r="R37" s="40">
        <v>0.46700000000000003</v>
      </c>
      <c r="S37" s="39">
        <v>0.59419999999999984</v>
      </c>
      <c r="T37" s="8"/>
      <c r="U37">
        <v>4.3548892267666471E-2</v>
      </c>
      <c r="V37">
        <v>6.9446273369942108E-2</v>
      </c>
      <c r="W37">
        <v>0.11337063285963353</v>
      </c>
      <c r="X37">
        <v>0.13090315899205576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 s="40">
        <v>0.496</v>
      </c>
      <c r="M38" s="39">
        <v>0.19049999999999967</v>
      </c>
      <c r="N38" s="40">
        <v>0.499</v>
      </c>
      <c r="O38" s="39">
        <v>0.28774999999999995</v>
      </c>
      <c r="P38" s="40">
        <v>0.47399999999999998</v>
      </c>
      <c r="Q38" s="39">
        <v>0.51993333333333336</v>
      </c>
      <c r="R38" s="40">
        <v>0.48</v>
      </c>
      <c r="S38" s="39">
        <v>0.58771428571428586</v>
      </c>
      <c r="T38" s="8"/>
      <c r="U38">
        <v>4.2209376513151743E-2</v>
      </c>
      <c r="V38">
        <v>6.7427706557427275E-2</v>
      </c>
      <c r="W38">
        <v>0.11078384706030821</v>
      </c>
      <c r="X38">
        <v>0.1288906589214075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 s="40">
        <v>0.51100000000000001</v>
      </c>
      <c r="M39" s="39">
        <v>0.18933333333333313</v>
      </c>
      <c r="N39" s="40">
        <v>0.51400000000000001</v>
      </c>
      <c r="O39" s="39">
        <v>0.28133333333333344</v>
      </c>
      <c r="P39" s="40">
        <v>0.48799999999999999</v>
      </c>
      <c r="Q39" s="39">
        <v>0.51114285714285712</v>
      </c>
      <c r="R39" s="40">
        <v>0.49399999999999999</v>
      </c>
      <c r="S39" s="39">
        <v>0.58399999999999985</v>
      </c>
      <c r="T39" s="8"/>
      <c r="U39">
        <v>4.0948485250123741E-2</v>
      </c>
      <c r="V39">
        <v>6.5517908533385461E-2</v>
      </c>
      <c r="W39">
        <v>0.10827554722431293</v>
      </c>
      <c r="X39">
        <v>0.1267024521742891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 s="40">
        <v>0.52600000000000002</v>
      </c>
      <c r="M40" s="39">
        <v>0.18666666666666676</v>
      </c>
      <c r="N40" s="40">
        <v>0.52900000000000003</v>
      </c>
      <c r="O40" s="39">
        <v>0.27226666666666688</v>
      </c>
      <c r="P40" s="40">
        <v>0.502</v>
      </c>
      <c r="Q40" s="39">
        <v>0.50499999999999989</v>
      </c>
      <c r="R40" s="40">
        <v>0.50800000000000001</v>
      </c>
      <c r="S40" s="39">
        <v>0.57933333333333348</v>
      </c>
      <c r="T40" s="8"/>
      <c r="U40">
        <v>3.9759601871379356E-2</v>
      </c>
      <c r="V40">
        <v>6.3708802325925393E-2</v>
      </c>
      <c r="W40">
        <v>0.10584711520852209</v>
      </c>
      <c r="X40">
        <v>0.12450991934244815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 s="40">
        <v>0.54</v>
      </c>
      <c r="M41" s="39">
        <v>0.18206666666666704</v>
      </c>
      <c r="N41" s="40">
        <v>0.54300000000000004</v>
      </c>
      <c r="O41" s="39">
        <v>0.26686666666666659</v>
      </c>
      <c r="P41" s="40">
        <v>0.51600000000000001</v>
      </c>
      <c r="Q41" s="39">
        <v>0.50266666666666637</v>
      </c>
      <c r="R41" s="40">
        <v>0.52</v>
      </c>
      <c r="S41" s="39">
        <v>0.58833333333333337</v>
      </c>
      <c r="T41" s="8"/>
      <c r="U41">
        <v>3.8709724710625108E-2</v>
      </c>
      <c r="V41">
        <v>6.2104648480943957E-2</v>
      </c>
      <c r="W41">
        <v>0.10349870297324716</v>
      </c>
      <c r="X41">
        <v>0.1226377201071855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 s="40">
        <v>0.55500000000000005</v>
      </c>
      <c r="M42" s="39">
        <v>0.1741428571428576</v>
      </c>
      <c r="N42" s="40">
        <v>0.55800000000000005</v>
      </c>
      <c r="O42" s="39">
        <v>0.26100000000000012</v>
      </c>
      <c r="P42" s="40">
        <v>0.52900000000000003</v>
      </c>
      <c r="Q42" s="39">
        <v>0.49826666666666686</v>
      </c>
      <c r="R42" s="40">
        <v>0.53200000000000003</v>
      </c>
      <c r="S42" s="39">
        <v>0.5908666666666671</v>
      </c>
      <c r="T42" s="8"/>
      <c r="U42">
        <v>3.7643856083967489E-2</v>
      </c>
      <c r="V42">
        <v>6.0469923085442592E-2</v>
      </c>
      <c r="W42">
        <v>0.10138904400538712</v>
      </c>
      <c r="X42">
        <v>0.12077933996375001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 s="40">
        <v>0.56999999999999995</v>
      </c>
      <c r="M43" s="39">
        <v>0.17166666666666663</v>
      </c>
      <c r="N43" s="40">
        <v>0.57199999999999995</v>
      </c>
      <c r="O43" s="39">
        <v>0.25433333333333308</v>
      </c>
      <c r="P43" s="40">
        <v>0.54200000000000004</v>
      </c>
      <c r="Q43" s="39">
        <v>0.49659999999999993</v>
      </c>
      <c r="R43" s="40">
        <v>0.54600000000000004</v>
      </c>
      <c r="S43" s="39">
        <v>0.58266666666666689</v>
      </c>
      <c r="T43" s="8"/>
      <c r="U43">
        <v>3.6634356695409855E-2</v>
      </c>
      <c r="V43">
        <v>5.901728209900068E-2</v>
      </c>
      <c r="W43">
        <v>9.934664366489189E-2</v>
      </c>
      <c r="X43">
        <v>0.11863583125697549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 s="40">
        <v>0.58399999999999996</v>
      </c>
      <c r="M44" s="39">
        <v>0.16700000000000004</v>
      </c>
      <c r="N44" s="40">
        <v>0.58699999999999997</v>
      </c>
      <c r="O44" s="39">
        <v>0.24399999999999999</v>
      </c>
      <c r="P44" s="40">
        <v>0.55700000000000005</v>
      </c>
      <c r="Q44" s="39">
        <v>0.48471428571428565</v>
      </c>
      <c r="R44" s="40">
        <v>0.56000000000000005</v>
      </c>
      <c r="S44" s="39">
        <v>0.57457142857142895</v>
      </c>
      <c r="T44" s="8"/>
      <c r="U44">
        <v>3.5739214323848773E-2</v>
      </c>
      <c r="V44">
        <v>5.7533875867661552E-2</v>
      </c>
      <c r="W44">
        <v>9.7071697230545026E-2</v>
      </c>
      <c r="X44">
        <v>0.11652505936251431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 s="40">
        <v>0.59899999999999998</v>
      </c>
      <c r="M45" s="39">
        <v>0.15571428571428592</v>
      </c>
      <c r="N45" s="40">
        <v>0.60199999999999998</v>
      </c>
      <c r="O45" s="39">
        <v>0.2301428571428572</v>
      </c>
      <c r="P45" s="40">
        <v>0.57199999999999995</v>
      </c>
      <c r="Q45" s="39">
        <v>0.47033333333333327</v>
      </c>
      <c r="R45" s="40">
        <v>0.57399999999999995</v>
      </c>
      <c r="S45" s="39">
        <v>0.56400000000000006</v>
      </c>
      <c r="T45" s="8"/>
      <c r="U45">
        <v>3.4826872292177978E-2</v>
      </c>
      <c r="V45">
        <v>5.6120934283690582E-2</v>
      </c>
      <c r="W45">
        <v>9.4881734229868814E-2</v>
      </c>
      <c r="X45">
        <v>0.1144519611075366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 s="40">
        <v>0.61399999999999999</v>
      </c>
      <c r="M46" s="39">
        <v>0.15000000000000036</v>
      </c>
      <c r="N46" s="40">
        <v>0.61799999999999999</v>
      </c>
      <c r="O46" s="39">
        <v>0.2193333333333336</v>
      </c>
      <c r="P46" s="40">
        <v>0.58599999999999997</v>
      </c>
      <c r="Q46" s="39">
        <v>0.45700000000000007</v>
      </c>
      <c r="R46" s="40">
        <v>0.58799999999999997</v>
      </c>
      <c r="S46" s="39">
        <v>0.54900000000000015</v>
      </c>
      <c r="T46" s="8"/>
      <c r="U46">
        <v>3.3959433960574562E-2</v>
      </c>
      <c r="V46">
        <v>5.468614127792544E-2</v>
      </c>
      <c r="W46">
        <v>9.2911883559580161E-2</v>
      </c>
      <c r="X46">
        <v>0.1124201321202053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 s="40">
        <v>0.629</v>
      </c>
      <c r="M47" s="39">
        <v>0.14580000000000015</v>
      </c>
      <c r="N47" s="40">
        <v>0.63300000000000001</v>
      </c>
      <c r="O47" s="39">
        <v>0.21166666666666689</v>
      </c>
      <c r="P47" s="40">
        <v>0.60099999999999998</v>
      </c>
      <c r="Q47" s="39">
        <v>0.44500000000000028</v>
      </c>
      <c r="R47" s="40">
        <v>0.60199999999999998</v>
      </c>
      <c r="S47" s="39">
        <v>0.53914285714285737</v>
      </c>
      <c r="T47" s="8"/>
      <c r="U47">
        <v>3.3133699176225481E-2</v>
      </c>
      <c r="V47">
        <v>5.3404280029987337E-2</v>
      </c>
      <c r="W47">
        <v>9.0877841426090913E-2</v>
      </c>
      <c r="X47">
        <v>0.11043210337054801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 s="40">
        <v>0.64400000000000002</v>
      </c>
      <c r="M48" s="39">
        <v>0.14282608695652166</v>
      </c>
      <c r="N48" s="40">
        <v>0.64900000000000002</v>
      </c>
      <c r="O48" s="39">
        <v>0.20534782608695634</v>
      </c>
      <c r="P48" s="40">
        <v>0.61599999999999999</v>
      </c>
      <c r="Q48" s="39">
        <v>0.43166666666666664</v>
      </c>
      <c r="R48" s="40">
        <v>0.61599999999999999</v>
      </c>
      <c r="S48" s="39">
        <v>0.52866666666666662</v>
      </c>
      <c r="T48" s="8"/>
      <c r="U48">
        <v>3.234676160156346E-2</v>
      </c>
      <c r="V48">
        <v>5.2099883126610937E-2</v>
      </c>
      <c r="W48">
        <v>8.8919875694884493E-2</v>
      </c>
      <c r="X48">
        <v>0.10848956102814322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 s="40">
        <v>0.65900000000000003</v>
      </c>
      <c r="M49" s="39">
        <v>0.13739130434782565</v>
      </c>
      <c r="N49" s="40">
        <v>0.66400000000000003</v>
      </c>
      <c r="O49" s="39">
        <v>0.19604347826086932</v>
      </c>
      <c r="P49" s="40">
        <v>0.63</v>
      </c>
      <c r="Q49" s="39">
        <v>0.4232666666666669</v>
      </c>
      <c r="R49" s="40">
        <v>0.63100000000000001</v>
      </c>
      <c r="S49" s="39">
        <v>0.52173333333333338</v>
      </c>
      <c r="T49" s="8"/>
      <c r="U49">
        <v>3.1595976115708253E-2</v>
      </c>
      <c r="V49">
        <v>5.0932173520776766E-2</v>
      </c>
      <c r="W49">
        <v>8.7158289415246726E-2</v>
      </c>
      <c r="X49">
        <v>0.10645988553516998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 s="40">
        <v>0.67500000000000004</v>
      </c>
      <c r="M50" s="39">
        <v>0.13386956521739113</v>
      </c>
      <c r="N50" s="40">
        <v>0.67900000000000005</v>
      </c>
      <c r="O50" s="39">
        <v>0.19026086956521704</v>
      </c>
      <c r="P50" s="40">
        <v>0.64500000000000002</v>
      </c>
      <c r="Q50" s="39">
        <v>0.41213043478260869</v>
      </c>
      <c r="R50" s="40">
        <v>0.64500000000000002</v>
      </c>
      <c r="S50" s="39">
        <v>0.51413043478260856</v>
      </c>
      <c r="T50" s="8"/>
      <c r="U50">
        <v>3.083227190085765E-2</v>
      </c>
      <c r="V50">
        <v>4.9814445080962763E-2</v>
      </c>
      <c r="W50">
        <v>8.5338463540121992E-2</v>
      </c>
      <c r="X50">
        <v>0.10461420027208407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 s="40">
        <v>0.69</v>
      </c>
      <c r="M51" s="39">
        <v>0.13139999999999996</v>
      </c>
      <c r="N51" s="40">
        <v>0.69499999999999995</v>
      </c>
      <c r="O51" s="39">
        <v>0.18539999999999979</v>
      </c>
      <c r="P51" s="40">
        <v>0.66</v>
      </c>
      <c r="Q51" s="39">
        <v>0.40569565217391279</v>
      </c>
      <c r="R51" s="40">
        <v>0.66</v>
      </c>
      <c r="S51" s="39">
        <v>0.50269565217391277</v>
      </c>
      <c r="T51" s="8"/>
      <c r="U51">
        <v>3.0148790339748356E-2</v>
      </c>
      <c r="V51">
        <v>4.8673847230735472E-2</v>
      </c>
      <c r="W51">
        <v>8.3585547633737656E-2</v>
      </c>
      <c r="X51">
        <v>0.1026888885621392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 s="40">
        <v>0.70499999999999996</v>
      </c>
      <c r="M52" s="39">
        <v>0.12800000000000011</v>
      </c>
      <c r="N52" s="40">
        <v>0.71</v>
      </c>
      <c r="O52" s="39">
        <v>0.17966666666666664</v>
      </c>
      <c r="P52" s="40">
        <v>0.67500000000000004</v>
      </c>
      <c r="Q52" s="39">
        <v>0.39486956521739103</v>
      </c>
      <c r="R52" s="40">
        <v>0.67400000000000004</v>
      </c>
      <c r="S52" s="39">
        <v>0.49552173913043451</v>
      </c>
      <c r="T52" s="8"/>
      <c r="U52">
        <v>2.9494697812826133E-2</v>
      </c>
      <c r="V52">
        <v>4.7649980095973661E-2</v>
      </c>
      <c r="W52">
        <v>8.1896546174277149E-2</v>
      </c>
      <c r="X52">
        <v>0.10094035505909654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 s="40">
        <v>0.72</v>
      </c>
      <c r="M53" s="39">
        <v>0.12359999999999993</v>
      </c>
      <c r="N53" s="40">
        <v>0.72599999999999998</v>
      </c>
      <c r="O53" s="39">
        <v>0.17320000000000002</v>
      </c>
      <c r="P53" s="40">
        <v>0.69</v>
      </c>
      <c r="Q53" s="39">
        <v>0.38839999999999986</v>
      </c>
      <c r="R53" s="40">
        <v>0.68899999999999995</v>
      </c>
      <c r="S53" s="39">
        <v>0.48799999999999999</v>
      </c>
      <c r="T53" s="8"/>
      <c r="U53">
        <v>2.8868153962795531E-2</v>
      </c>
      <c r="V53">
        <v>4.6603341741949439E-2</v>
      </c>
      <c r="W53">
        <v>8.0268562250446415E-2</v>
      </c>
      <c r="X53">
        <v>9.9118180000631093E-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 s="40">
        <v>0.73599999999999999</v>
      </c>
      <c r="M54" s="39">
        <v>0.12033333333333318</v>
      </c>
      <c r="N54" s="40">
        <v>0.74099999999999999</v>
      </c>
      <c r="O54" s="39">
        <v>0.16799999999999971</v>
      </c>
      <c r="P54" s="40">
        <v>0.70499999999999996</v>
      </c>
      <c r="Q54" s="39">
        <v>0.38000000000000034</v>
      </c>
      <c r="R54" s="40">
        <v>0.70399999999999996</v>
      </c>
      <c r="S54" s="39">
        <v>0.47766666666666691</v>
      </c>
      <c r="T54" s="8"/>
      <c r="U54">
        <v>2.822830252464708E-2</v>
      </c>
      <c r="V54">
        <v>4.5662234590655756E-2</v>
      </c>
      <c r="W54">
        <v>7.8698807824150688E-2</v>
      </c>
      <c r="X54">
        <v>9.7348137742624061E-2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 s="40">
        <v>0.751</v>
      </c>
      <c r="M55" s="39">
        <v>0.11639999999999984</v>
      </c>
      <c r="N55" s="40">
        <v>0.75700000000000001</v>
      </c>
      <c r="O55" s="39">
        <v>0.16159999999999997</v>
      </c>
      <c r="P55" s="40">
        <v>0.72099999999999997</v>
      </c>
      <c r="Q55" s="39">
        <v>0.36886666666666668</v>
      </c>
      <c r="R55" s="40">
        <v>0.72099999999999997</v>
      </c>
      <c r="S55" s="39">
        <v>0.45486666666666653</v>
      </c>
      <c r="T55" s="8"/>
      <c r="U55">
        <v>2.765348523527467E-2</v>
      </c>
      <c r="V55">
        <v>4.4698633559671075E-2</v>
      </c>
      <c r="W55">
        <v>7.7085575211083363E-2</v>
      </c>
      <c r="X55">
        <v>9.5403731107377016E-2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40">
        <v>0.76600000000000001</v>
      </c>
      <c r="M56" s="39">
        <v>0.11218750000000011</v>
      </c>
      <c r="N56" s="40">
        <v>0.77400000000000002</v>
      </c>
      <c r="O56" s="39">
        <v>0.14868750000000008</v>
      </c>
      <c r="P56" s="40">
        <v>0.73699999999999999</v>
      </c>
      <c r="Q56" s="39">
        <v>0.35466666666666646</v>
      </c>
      <c r="R56" s="40">
        <v>0.73599999999999999</v>
      </c>
      <c r="S56" s="39">
        <v>0.44833333333333303</v>
      </c>
      <c r="T56" s="8"/>
      <c r="U56">
        <v>2.7101442559340199E-2</v>
      </c>
      <c r="V56">
        <v>4.3717617148401465E-2</v>
      </c>
      <c r="W56">
        <v>7.5532458075280196E-2</v>
      </c>
      <c r="X56">
        <v>9.3741096708529897E-2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40">
        <v>0.78300000000000003</v>
      </c>
      <c r="M57" s="39">
        <v>0.10699999999999998</v>
      </c>
      <c r="N57" s="40">
        <v>0.79</v>
      </c>
      <c r="O57" s="39">
        <v>0.14650000000000007</v>
      </c>
      <c r="P57" s="40">
        <v>0.752</v>
      </c>
      <c r="Q57" s="39">
        <v>0.34359999999999991</v>
      </c>
      <c r="R57" s="40">
        <v>0.75</v>
      </c>
      <c r="S57" s="39">
        <v>0.44319999999999982</v>
      </c>
      <c r="T57" s="8"/>
      <c r="U57">
        <v>2.6501666339380156E-2</v>
      </c>
      <c r="V57">
        <v>4.2832192667518261E-2</v>
      </c>
      <c r="W57">
        <v>7.4128387566079895E-2</v>
      </c>
      <c r="X57">
        <v>9.223292864167601E-2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40">
        <v>0.79900000000000004</v>
      </c>
      <c r="M58" s="39">
        <v>0.10549999999999993</v>
      </c>
      <c r="N58" s="40">
        <v>0.80500000000000005</v>
      </c>
      <c r="O58" s="39">
        <v>0.14687500000000009</v>
      </c>
      <c r="P58" s="40">
        <v>0.76800000000000002</v>
      </c>
      <c r="Q58" s="39">
        <v>0.33781250000000029</v>
      </c>
      <c r="R58" s="40">
        <v>0.76400000000000001</v>
      </c>
      <c r="S58" s="39">
        <v>0.4375625000000003</v>
      </c>
      <c r="T58" s="8"/>
      <c r="U58">
        <v>2.596076639012709E-2</v>
      </c>
      <c r="V58">
        <v>4.203355170278187E-2</v>
      </c>
      <c r="W58">
        <v>7.2683500100123713E-2</v>
      </c>
      <c r="X58">
        <v>9.076572833411177E-2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40">
        <v>0.81399999999999995</v>
      </c>
      <c r="M59" s="39">
        <v>0.10340000000000016</v>
      </c>
      <c r="N59" s="40">
        <v>0.82099999999999995</v>
      </c>
      <c r="O59" s="39">
        <v>0.14480000000000004</v>
      </c>
      <c r="P59" s="40">
        <v>0.78300000000000003</v>
      </c>
      <c r="Q59" s="39">
        <v>0.33399999999999985</v>
      </c>
      <c r="R59" s="40">
        <v>0.77900000000000003</v>
      </c>
      <c r="S59" s="39">
        <v>0.43500000000000005</v>
      </c>
      <c r="T59" s="8"/>
      <c r="U59">
        <v>2.5473220786467288E-2</v>
      </c>
      <c r="V59">
        <v>4.1213351318308382E-2</v>
      </c>
      <c r="W59">
        <v>7.1376095342880766E-2</v>
      </c>
      <c r="X59">
        <v>8.9237879591536784E-2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40">
        <v>0.83</v>
      </c>
      <c r="M60" s="39">
        <v>9.9066666666666636E-2</v>
      </c>
      <c r="N60" s="40">
        <v>0.83599999999999997</v>
      </c>
      <c r="O60" s="39">
        <v>0.1408666666666667</v>
      </c>
      <c r="P60" s="40">
        <v>0.79800000000000004</v>
      </c>
      <c r="Q60" s="39">
        <v>0.3319375</v>
      </c>
      <c r="R60" s="40">
        <v>0.79300000000000004</v>
      </c>
      <c r="S60" s="39">
        <v>0.43612499999999965</v>
      </c>
      <c r="T60" s="8"/>
      <c r="U60">
        <v>2.4972835936719586E-2</v>
      </c>
      <c r="V60">
        <v>4.0472532330301667E-2</v>
      </c>
      <c r="W60">
        <v>7.0112223674633239E-2</v>
      </c>
      <c r="X60">
        <v>8.785185908633214E-2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40">
        <v>0.84499999999999997</v>
      </c>
      <c r="M61" s="39">
        <v>9.6066666666666523E-2</v>
      </c>
      <c r="N61" s="40">
        <v>0.85099999999999998</v>
      </c>
      <c r="O61" s="39">
        <v>0.13786666666666636</v>
      </c>
      <c r="P61" s="40">
        <v>0.81200000000000006</v>
      </c>
      <c r="Q61" s="39">
        <v>0.33100000000000018</v>
      </c>
      <c r="R61" s="40">
        <v>0.80500000000000005</v>
      </c>
      <c r="S61" s="39">
        <v>0.44887500000000014</v>
      </c>
      <c r="T61" s="8"/>
      <c r="U61">
        <v>2.4521150258764151E-2</v>
      </c>
      <c r="V61">
        <v>3.9757496743304185E-2</v>
      </c>
      <c r="W61">
        <v>6.8970148631121941E-2</v>
      </c>
      <c r="X61">
        <v>8.6693651171599259E-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40">
        <v>0.86</v>
      </c>
      <c r="M62" s="39">
        <v>9.2600000000000016E-2</v>
      </c>
      <c r="N62" s="40">
        <v>0.86399999999999999</v>
      </c>
      <c r="O62" s="39">
        <v>0.14139999999999997</v>
      </c>
      <c r="P62" s="40">
        <v>0.82599999999999996</v>
      </c>
      <c r="Q62" s="39">
        <v>0.33253333333333357</v>
      </c>
      <c r="R62" s="40">
        <v>0.81799999999999995</v>
      </c>
      <c r="S62" s="39">
        <v>0.44820000000000015</v>
      </c>
      <c r="T62" s="8"/>
      <c r="U62">
        <v>2.4085419802185752E-2</v>
      </c>
      <c r="V62">
        <v>3.9157645522743742E-2</v>
      </c>
      <c r="W62">
        <v>6.7862759559919217E-2</v>
      </c>
      <c r="X62">
        <v>8.546908336704663E-2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40">
        <v>0.874</v>
      </c>
      <c r="M63" s="39">
        <v>9.3500000000000139E-2</v>
      </c>
      <c r="N63" s="40">
        <v>0.879</v>
      </c>
      <c r="O63" s="39">
        <v>0.13714285714285723</v>
      </c>
      <c r="P63" s="40">
        <v>0.84</v>
      </c>
      <c r="Q63" s="39">
        <v>0.3283999999999998</v>
      </c>
      <c r="R63" s="40">
        <v>0.83299999999999996</v>
      </c>
      <c r="S63" s="39">
        <v>0.44246666666666679</v>
      </c>
      <c r="T63" s="8"/>
      <c r="U63">
        <v>2.3692403595181759E-2</v>
      </c>
      <c r="V63">
        <v>3.8487317722333672E-2</v>
      </c>
      <c r="W63">
        <v>6.6788609740977958E-2</v>
      </c>
      <c r="X63">
        <v>8.409392099253013E-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40">
        <v>0.88900000000000001</v>
      </c>
      <c r="M64" s="39">
        <v>8.6538461538461453E-2</v>
      </c>
      <c r="N64" s="40">
        <v>0.89400000000000002</v>
      </c>
      <c r="O64" s="39">
        <v>0.12599999999999989</v>
      </c>
      <c r="P64" s="40">
        <v>0.85399999999999998</v>
      </c>
      <c r="Q64" s="39">
        <v>0.32440000000000002</v>
      </c>
      <c r="R64" s="40">
        <v>0.84699999999999998</v>
      </c>
      <c r="S64" s="39">
        <v>0.43433333333333302</v>
      </c>
      <c r="T64" s="8"/>
      <c r="U64">
        <v>2.3285226691654927E-2</v>
      </c>
      <c r="V64">
        <v>3.7839259384424444E-2</v>
      </c>
      <c r="W64">
        <v>6.5746322952118505E-2</v>
      </c>
      <c r="X64">
        <v>8.2845805287803526E-2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40">
        <v>0.90500000000000003</v>
      </c>
      <c r="M65" s="39">
        <v>7.9733333333333434E-2</v>
      </c>
      <c r="N65" s="40">
        <v>0.91</v>
      </c>
      <c r="O65" s="39">
        <v>0.11926666666666641</v>
      </c>
      <c r="P65" s="40">
        <v>0.86899999999999999</v>
      </c>
      <c r="Q65" s="39">
        <v>0.31885714285714317</v>
      </c>
      <c r="R65" s="40">
        <v>0.86199999999999999</v>
      </c>
      <c r="S65" s="39">
        <v>0.42899999999999983</v>
      </c>
      <c r="T65" s="8"/>
      <c r="U65">
        <v>2.2865972908577194E-2</v>
      </c>
      <c r="V65">
        <v>3.7171330776232227E-2</v>
      </c>
      <c r="W65">
        <v>6.4663459438945053E-2</v>
      </c>
      <c r="X65">
        <v>8.15451460280779E-2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40">
        <v>0.92</v>
      </c>
      <c r="M66" s="39">
        <v>7.6933333333333298E-2</v>
      </c>
      <c r="N66" s="40">
        <v>0.92600000000000005</v>
      </c>
      <c r="O66" s="39">
        <v>0.11739999999999995</v>
      </c>
      <c r="P66" s="40">
        <v>0.88400000000000001</v>
      </c>
      <c r="Q66" s="39">
        <v>0.3070769230769228</v>
      </c>
      <c r="R66" s="40">
        <v>0.877</v>
      </c>
      <c r="S66" s="39">
        <v>0.41928571428571448</v>
      </c>
      <c r="T66" s="8"/>
      <c r="U66">
        <v>2.2486337329539058E-2</v>
      </c>
      <c r="V66">
        <v>3.6526292396708245E-2</v>
      </c>
      <c r="W66">
        <v>6.3614142915840055E-2</v>
      </c>
      <c r="X66">
        <v>8.0281056912047136E-2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40">
        <v>0.93600000000000005</v>
      </c>
      <c r="M67" s="39">
        <v>7.4400000000000022E-2</v>
      </c>
      <c r="N67" s="40">
        <v>0.94099999999999995</v>
      </c>
      <c r="O67" s="39">
        <v>0.11449999999999982</v>
      </c>
      <c r="P67" s="40">
        <v>0.9</v>
      </c>
      <c r="Q67" s="39">
        <v>0.29440000000000022</v>
      </c>
      <c r="R67" s="40">
        <v>0.89200000000000002</v>
      </c>
      <c r="S67" s="39">
        <v>0.40661538461538482</v>
      </c>
      <c r="T67" s="8"/>
      <c r="U67">
        <v>2.2094977796755826E-2</v>
      </c>
      <c r="V67">
        <v>3.5941340708238338E-2</v>
      </c>
      <c r="W67">
        <v>6.2530217185558165E-2</v>
      </c>
      <c r="X67">
        <v>7.9052245087854245E-2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40">
        <v>0.95099999999999996</v>
      </c>
      <c r="M68" s="39">
        <v>7.1999999999999842E-2</v>
      </c>
      <c r="N68" s="40">
        <v>0.95599999999999996</v>
      </c>
      <c r="O68" s="39">
        <v>0.11119999999999997</v>
      </c>
      <c r="P68" s="40">
        <v>0.91500000000000004</v>
      </c>
      <c r="Q68" s="39">
        <v>0.28760000000000008</v>
      </c>
      <c r="R68" s="40">
        <v>0.90700000000000003</v>
      </c>
      <c r="S68" s="39">
        <v>0.3968666666666667</v>
      </c>
      <c r="T68" s="8"/>
      <c r="U68">
        <v>2.1740193308733523E-2</v>
      </c>
      <c r="V68">
        <v>3.5374620019599512E-2</v>
      </c>
      <c r="W68">
        <v>6.1545724857556508E-2</v>
      </c>
      <c r="X68">
        <v>7.785745688890211E-2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40">
        <v>0.96699999999999997</v>
      </c>
      <c r="M69" s="39">
        <v>7.040000000000024E-2</v>
      </c>
      <c r="N69" s="40">
        <v>0.97199999999999998</v>
      </c>
      <c r="O69" s="39">
        <v>0.10940000000000016</v>
      </c>
      <c r="P69" s="40">
        <v>0.93</v>
      </c>
      <c r="Q69" s="39">
        <v>0.28219999999999978</v>
      </c>
      <c r="R69" s="40">
        <v>0.92100000000000004</v>
      </c>
      <c r="S69" s="39">
        <v>0.39119999999999999</v>
      </c>
      <c r="T69" s="8"/>
      <c r="U69">
        <v>2.1374046059654893E-2</v>
      </c>
      <c r="V69">
        <v>3.4789278779112864E-2</v>
      </c>
      <c r="W69">
        <v>6.059057096314311E-2</v>
      </c>
      <c r="X69">
        <v>7.6771947318927711E-2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40">
        <v>0.98199999999999998</v>
      </c>
      <c r="M70" s="39">
        <v>6.940000000000035E-2</v>
      </c>
      <c r="N70" s="40">
        <v>0.98699999999999999</v>
      </c>
      <c r="O70" s="39">
        <v>0.10637499999999989</v>
      </c>
      <c r="P70" s="40">
        <v>0.94499999999999995</v>
      </c>
      <c r="Q70" s="39">
        <v>0.27749999999999986</v>
      </c>
      <c r="R70" s="40">
        <v>0.93600000000000005</v>
      </c>
      <c r="S70" s="39">
        <v>0.38540000000000019</v>
      </c>
      <c r="T70" s="8"/>
      <c r="U70">
        <v>2.1041760267830008E-2</v>
      </c>
      <c r="V70">
        <v>3.4257661722828917E-2</v>
      </c>
      <c r="W70">
        <v>5.9663525220563729E-2</v>
      </c>
      <c r="X70">
        <v>7.5639534653616891E-2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40">
        <v>0.997</v>
      </c>
      <c r="M71" s="39">
        <v>6.7250000000000032E-2</v>
      </c>
      <c r="N71" s="40">
        <v>1.002</v>
      </c>
      <c r="O71" s="39">
        <v>0.10519999999999996</v>
      </c>
      <c r="P71" s="40">
        <v>0.96099999999999997</v>
      </c>
      <c r="Q71" s="39">
        <v>0.2722</v>
      </c>
      <c r="R71" s="40">
        <v>0.95099999999999996</v>
      </c>
      <c r="S71" s="39">
        <v>0.38100000000000001</v>
      </c>
      <c r="T71" s="8"/>
      <c r="U71">
        <v>2.0719603338395617E-2</v>
      </c>
      <c r="V71">
        <v>3.3741882853233852E-2</v>
      </c>
      <c r="W71">
        <v>5.8704344161529268E-2</v>
      </c>
      <c r="X71">
        <v>7.4537704327646601E-2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40">
        <v>1.012</v>
      </c>
      <c r="M72" s="39">
        <v>6.5199999999999925E-2</v>
      </c>
      <c r="N72" s="40">
        <v>1.0169999999999999</v>
      </c>
      <c r="O72" s="39">
        <v>0.10214285714285687</v>
      </c>
      <c r="P72" s="40">
        <v>0.97599999999999998</v>
      </c>
      <c r="Q72" s="39">
        <v>0.2672000000000001</v>
      </c>
      <c r="R72" s="40">
        <v>0.96499999999999997</v>
      </c>
      <c r="S72" s="39">
        <v>0.37600000000000033</v>
      </c>
      <c r="T72" s="8"/>
      <c r="U72">
        <v>2.0407120997724806E-2</v>
      </c>
      <c r="V72">
        <v>3.3241251989336397E-2</v>
      </c>
      <c r="W72">
        <v>5.7831757875872511E-2</v>
      </c>
      <c r="X72">
        <v>7.3535957644798852E-2</v>
      </c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40">
        <v>1.0269999999999999</v>
      </c>
      <c r="M73" s="39">
        <v>6.357142857142839E-2</v>
      </c>
      <c r="N73" s="40">
        <v>1.0329999999999999</v>
      </c>
      <c r="O73" s="39">
        <v>9.9400000000000155E-2</v>
      </c>
      <c r="P73" s="40">
        <v>0.99099999999999999</v>
      </c>
      <c r="Q73" s="39">
        <v>0.26212499999999994</v>
      </c>
      <c r="R73" s="40"/>
      <c r="S73" s="40"/>
      <c r="T73" s="8"/>
      <c r="U73">
        <v>2.0103885629737323E-2</v>
      </c>
      <c r="V73">
        <v>3.27232093157366E-2</v>
      </c>
      <c r="W73">
        <v>5.6983886526126286E-2</v>
      </c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40">
        <v>1.042</v>
      </c>
      <c r="M74" s="39">
        <v>6.2599999999999989E-2</v>
      </c>
      <c r="N74" s="40"/>
      <c r="O74" s="40"/>
      <c r="P74" s="40"/>
      <c r="Q74" s="40"/>
      <c r="R74" s="40"/>
      <c r="S74" s="40"/>
      <c r="T74" s="8"/>
      <c r="U74">
        <v>1.980949435633764E-2</v>
      </c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252_frmt2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27T14:14:30Z</dcterms:modified>
</cp:coreProperties>
</file>